"GB3967" i="4"/>
  <c r="GC3967" i="4" s="1"/>
  <c r="GD3967" i="4" s="1"/>
  <c r="P3968" i="4" l="1"/>
  <c r="Q3968" i="4" s="1"/>
  <c r="R3968" i="4" s="1"/>
  <c r="S3968" i="4" s="1"/>
  <c r="T3968" i="4" s="1"/>
  <c r="U3968" i="4"/>
  <c r="L3968" i="4"/>
  <c r="M3968" i="4" s="1"/>
  <c r="N3968" i="4" s="1"/>
  <c r="AJ3968" i="4"/>
  <c r="AK3968" i="4" s="1"/>
  <c r="AL3968" i="4" s="1"/>
  <c r="AM3968" i="4" s="1"/>
  <c r="AN3968" i="4" s="1"/>
  <c r="AO3968" i="4"/>
  <c r="AF3968" i="4"/>
  <c r="BD3968" i="4"/>
  <c r="BE3968" i="4" s="1"/>
  <c r="BF3968" i="4" s="1"/>
  <c r="BG3968" i="4" s="1"/>
  <c r="BH3968" i="4" s="1"/>
  <c r="BI3968" i="4"/>
  <c r="AZ3968" i="4"/>
  <c r="CW3968" i="4"/>
  <c r="CN3968" i="4"/>
  <c r="CR3968" i="4"/>
  <c r="CS3968" i="4" s="1"/>
  <c r="CT3968" i="4" s="1"/>
  <c r="CU3968" i="4" s="1"/>
  <c r="CV3968" i="4" s="1"/>
  <c r="BT3968" i="4"/>
  <c r="BX3968" i="4"/>
  <c r="BY3968" i="4" s="1"/>
  <c r="BZ3968" i="4" s="1"/>
  <c r="CA3968" i="4" s="1"/>
  <c r="CB3968" i="4" s="1"/>
  <c r="CC3968" i="4"/>
  <c r="GV3967" i="4"/>
  <c r="GW3967" i="4" s="1"/>
  <c r="GX3967" i="4" s="1"/>
  <c r="GD3966" i="4"/>
  <c r="GE3966" i="4" s="1"/>
  <c r="GF3966" i="4" s="1"/>
  <c r="GA3967" i="4" s="1"/>
  <c r="EZ3968" i="4"/>
  <c r="FA3968" i="4" s="1"/>
  <c r="FB3968" i="4" s="1"/>
  <c r="FC3968" i="4" s="1"/>
  <c r="FD3968" i="4" s="1"/>
  <c r="FE3968" i="4"/>
  <c r="EV3968" i="4"/>
  <c r="EF3968" i="4"/>
  <c r="EG3968" i="4" s="1"/>
  <c r="EH3968" i="4" s="1"/>
  <c r="EI3968" i="4" s="1"/>
  <c r="EJ3968" i="4" s="1"/>
  <c r="EK3968" i="4"/>
  <c r="EB3968" i="4"/>
  <c r="DK3968" i="4"/>
  <c r="CQ3968" i="4"/>
  <c r="HJ3963" i="4"/>
  <c r="HT3963" i="4" s="1"/>
  <c r="GI3968" i="4"/>
  <c r="EE3968" i="4"/>
  <c r="BW3968" i="4"/>
  <c r="DQ3968" i="4"/>
  <c r="DL3968" i="4"/>
  <c r="DM3968" i="4" s="1"/>
  <c r="DN3968" i="4" s="1"/>
  <c r="DO3968" i="4" s="1"/>
  <c r="DP3968" i="4" s="1"/>
  <c r="DH3968" i="4"/>
  <c r="FY3968" i="4"/>
  <c r="FT3968" i="4"/>
  <c r="FU3968" i="4" s="1"/>
  <c r="FV3968" i="4" s="1"/>
  <c r="FW3968" i="4" s="1"/>
  <c r="FX3968" i="4" s="1"/>
  <c r="FP3968" i="4"/>
  <c r="W3968" i="4" l="1"/>
  <c r="AA3968" i="4" s="1"/>
  <c r="AB3968" i="4" s="1"/>
  <c r="BA3968" i="4"/>
  <c r="BB3968" i="4" s="1"/>
  <c r="CO3968" i="4"/>
  <c r="CP3968" i="4" s="1"/>
  <c r="AG3968" i="4"/>
  <c r="AH3968" i="4" s="1"/>
  <c r="EW3968" i="4"/>
  <c r="EX3968" i="4" s="1"/>
  <c r="CF3968" i="4"/>
  <c r="CG3968" i="4" s="1"/>
  <c r="CH3968" i="4" s="1"/>
  <c r="BU3968" i="4"/>
  <c r="BV3968" i="4" s="1"/>
  <c r="EC3968" i="4"/>
  <c r="ED3968" i="4" s="1"/>
  <c r="FS3968" i="4"/>
  <c r="FQ3968" i="4" s="1"/>
  <c r="FR3968" i="4" s="1"/>
  <c r="DI3968" i="4"/>
  <c r="DJ3968" i="4" s="1"/>
  <c r="GN3968" i="4"/>
  <c r="GO3968" i="4" s="1"/>
  <c r="GP3968" i="4" s="1"/>
  <c r="GQ3968" i="4" s="1"/>
  <c r="GR3968" i="4" s="1"/>
  <c r="GS3968" i="4"/>
  <c r="GJ3968" i="4"/>
  <c r="GV3966" i="4"/>
  <c r="GW3966" i="4" s="1"/>
  <c r="O3969" i="4" l="1"/>
  <c r="X3969" i="4" s="1"/>
  <c r="Y3969" i="4" s="1"/>
  <c r="Z3969" i="4" s="1"/>
  <c r="AQ3968" i="4"/>
  <c r="AU3968" i="4" s="1"/>
  <c r="AV3968" i="4" s="1"/>
  <c r="CZ3968" i="4"/>
  <c r="DA3968" i="4" s="1"/>
  <c r="DB3968" i="4" s="1"/>
  <c r="GX3966" i="4"/>
  <c r="GY3966" i="4" s="1"/>
  <c r="GZ3966" i="4" s="1"/>
  <c r="HH3963" i="4" s="1"/>
  <c r="AI3969" i="4" l="1"/>
  <c r="AR3969" i="4" s="1"/>
  <c r="AS3969" i="4" s="1"/>
  <c r="AT3969" i="4" s="1"/>
  <c r="DT3968" i="4"/>
  <c r="DU3968" i="4" s="1"/>
  <c r="DV3968" i="4" s="1"/>
  <c r="GU3967" i="4"/>
  <c r="EN3968" i="4" l="1"/>
  <c r="EO3968" i="4" s="1"/>
  <c r="EP3968" i="4" s="1"/>
  <c r="GM3968" i="4"/>
  <c r="GK3968" i="4" s="1"/>
  <c r="GL3968" i="4" s="1"/>
  <c r="HK3963" i="4"/>
  <c r="HQ3963" i="4" s="1"/>
  <c r="HM3963" i="4"/>
  <c r="HL3963" i="4"/>
  <c r="BO3967" i="4" s="1"/>
  <c r="BP3967" i="4" s="1"/>
  <c r="BK3968" i="4" s="1"/>
  <c r="GY3967" i="4" l="1"/>
  <c r="GZ3967" i="4" s="1"/>
  <c r="BC3969" i="4"/>
  <c r="BL3969" i="4" s="1"/>
  <c r="BM3969" i="4" s="1"/>
  <c r="BN3969" i="4" s="1"/>
  <c r="V3967" i="4"/>
  <c r="AC3967" i="4" s="1"/>
  <c r="AD3968" i="4" s="1"/>
  <c r="K3969" i="4" s="1"/>
  <c r="AP3967" i="4"/>
  <c r="AW3967" i="4" s="1"/>
  <c r="AX3968" i="4" s="1"/>
  <c r="AE3969" i="4" s="1"/>
  <c r="BJ3967" i="4"/>
  <c r="BQ3967" i="4" s="1"/>
  <c r="BR3968" i="4" s="1"/>
  <c r="AY3969" i="4" s="1"/>
  <c r="CX3967" i="4"/>
  <c r="DE3967" i="4" s="1"/>
  <c r="DF3968" i="4" s="1"/>
  <c r="CM3969" i="4" s="1"/>
  <c r="CD3967" i="4"/>
  <c r="CK3967" i="4" s="1"/>
  <c r="CL3968" i="4" s="1"/>
  <c r="BS3969" i="4" s="1"/>
  <c r="FH3968" i="4"/>
  <c r="FI3968" i="4" s="1"/>
  <c r="FJ3968" i="4" s="1"/>
  <c r="HP3963" i="4"/>
  <c r="HU3963" i="4" s="1"/>
  <c r="HR3963" i="4"/>
  <c r="HY3963" i="4" s="1"/>
  <c r="FF3967" i="4"/>
  <c r="FM3967" i="4" s="1"/>
  <c r="FN3968" i="4" s="1"/>
  <c r="EU3969" i="4" s="1"/>
  <c r="DR3967" i="4"/>
  <c r="DY3967" i="4" s="1"/>
  <c r="DZ3968" i="4" s="1"/>
  <c r="DG3969" i="4" s="1"/>
  <c r="EL3967" i="4"/>
  <c r="ES3967" i="4" s="1"/>
  <c r="ET3968" i="4" s="1"/>
  <c r="EA3969" i="4" s="1"/>
  <c r="FZ3967" i="4"/>
  <c r="GG3967" i="4" s="1"/>
  <c r="GH3968" i="4" s="1"/>
  <c r="FO3969" i="4" s="1"/>
  <c r="FK3967" i="4"/>
  <c r="FL3967" i="4" s="1"/>
  <c r="FG3968" i="4" s="1"/>
  <c r="GT3967" i="4"/>
  <c r="HA3967" i="4" s="1"/>
  <c r="HB3968" i="4" s="1"/>
  <c r="EQ3967" i="4"/>
  <c r="ER3967" i="4" s="1"/>
  <c r="EM3968" i="4" s="1"/>
  <c r="DW3967" i="4"/>
  <c r="DX3967" i="4" s="1"/>
  <c r="DS3968" i="4" s="1"/>
  <c r="CI3967" i="4"/>
  <c r="CJ3967" i="4" s="1"/>
  <c r="CE3968" i="4" s="1"/>
  <c r="DC3967" i="4"/>
  <c r="DD3967" i="4" s="1"/>
  <c r="CY3968" i="4" s="1"/>
  <c r="GE3967" i="4"/>
  <c r="GF3967" i="4" s="1"/>
  <c r="GA3968" i="4" s="1"/>
  <c r="HS3963" i="4"/>
  <c r="HO3963" i="4"/>
  <c r="GU3968" i="4"/>
  <c r="GM3969" i="4" s="1"/>
  <c r="HH3964" i="4" l="1"/>
  <c r="BI3969" i="4"/>
  <c r="BD3969" i="4"/>
  <c r="BE3969" i="4" s="1"/>
  <c r="BF3969" i="4" s="1"/>
  <c r="BG3969" i="4" s="1"/>
  <c r="BH3969" i="4" s="1"/>
  <c r="AZ3969" i="4"/>
  <c r="AO3969" i="4"/>
  <c r="AJ3969" i="4"/>
  <c r="AK3969" i="4" s="1"/>
  <c r="AL3969" i="4" s="1"/>
  <c r="AM3969" i="4" s="1"/>
  <c r="AN3969" i="4" s="1"/>
  <c r="AF3969" i="4"/>
  <c r="U3969" i="4"/>
  <c r="P3969" i="4"/>
  <c r="Q3969" i="4" s="1"/>
  <c r="R3969" i="4" s="1"/>
  <c r="S3969" i="4" s="1"/>
  <c r="T3969" i="4" s="1"/>
  <c r="L3969" i="4"/>
  <c r="CC3969" i="4"/>
  <c r="BT3969" i="4"/>
  <c r="BX3969" i="4"/>
  <c r="BY3969" i="4" s="1"/>
  <c r="BZ3969" i="4" s="1"/>
  <c r="CA3969" i="4" s="1"/>
  <c r="CB3969" i="4" s="1"/>
  <c r="CN3969" i="4"/>
  <c r="CR3969" i="4"/>
  <c r="CS3969" i="4" s="1"/>
  <c r="CT3969" i="4" s="1"/>
  <c r="CU3969" i="4" s="1"/>
  <c r="CV3969" i="4" s="1"/>
  <c r="CW3969" i="4"/>
  <c r="GB3968" i="4"/>
  <c r="GC3968" i="4" s="1"/>
  <c r="HJ3964" i="4"/>
  <c r="HT3964" i="4" s="1"/>
  <c r="GI3969" i="4"/>
  <c r="EY3969" i="4"/>
  <c r="FS3969" i="4"/>
  <c r="EK3969" i="4"/>
  <c r="EF3969" i="4"/>
  <c r="EG3969" i="4" s="1"/>
  <c r="EH3969" i="4" s="1"/>
  <c r="EI3969" i="4" s="1"/>
  <c r="EJ3969" i="4" s="1"/>
  <c r="EB3969" i="4"/>
  <c r="CQ3969" i="4"/>
  <c r="DL3969" i="4"/>
  <c r="DM3969" i="4" s="1"/>
  <c r="DN3969" i="4" s="1"/>
  <c r="DO3969" i="4" s="1"/>
  <c r="DP3969" i="4" s="1"/>
  <c r="DQ3969" i="4"/>
  <c r="DH3969" i="4"/>
  <c r="BW3969" i="4"/>
  <c r="FE3969" i="4"/>
  <c r="EZ3969" i="4"/>
  <c r="FA3969" i="4" s="1"/>
  <c r="FB3969" i="4" s="1"/>
  <c r="FC3969" i="4" s="1"/>
  <c r="FD3969" i="4" s="1"/>
  <c r="EV3969" i="4"/>
  <c r="DK3969" i="4"/>
  <c r="FY3969" i="4"/>
  <c r="FT3969" i="4"/>
  <c r="FU3969" i="4" s="1"/>
  <c r="FV3969" i="4" s="1"/>
  <c r="FW3969" i="4" s="1"/>
  <c r="FX3969" i="4" s="1"/>
  <c r="FP3969" i="4"/>
  <c r="HK3964" i="4"/>
  <c r="HQ3964" i="4" s="1"/>
  <c r="EE3969" i="4"/>
  <c r="AG3969" i="4" l="1"/>
  <c r="AH3969" i="4" s="1"/>
  <c r="BA3969" i="4"/>
  <c r="BB3969" i="4" s="1"/>
  <c r="M3969" i="4"/>
  <c r="N3969" i="4" s="1"/>
  <c r="CO3969" i="4"/>
  <c r="CP3969" i="4" s="1"/>
  <c r="GD3968" i="4"/>
  <c r="FQ3969" i="4"/>
  <c r="FR3969" i="4" s="1"/>
  <c r="CF3969" i="4"/>
  <c r="CG3969" i="4" s="1"/>
  <c r="CH3969" i="4" s="1"/>
  <c r="CZ3969" i="4" s="1"/>
  <c r="DA3969" i="4" s="1"/>
  <c r="DB3969" i="4" s="1"/>
  <c r="BU3969" i="4"/>
  <c r="BV3969" i="4" s="1"/>
  <c r="EC3969" i="4"/>
  <c r="ED3969" i="4" s="1"/>
  <c r="GN3969" i="4"/>
  <c r="GO3969" i="4" s="1"/>
  <c r="GP3969" i="4" s="1"/>
  <c r="GQ3969" i="4" s="1"/>
  <c r="GR3969" i="4" s="1"/>
  <c r="GS3969" i="4"/>
  <c r="GJ3969" i="4"/>
  <c r="HM3964" i="4"/>
  <c r="HL3964" i="4"/>
  <c r="BO3968" i="4" s="1"/>
  <c r="BP3968" i="4" s="1"/>
  <c r="EW3969" i="4"/>
  <c r="EX3969" i="4" s="1"/>
  <c r="DI3969" i="4"/>
  <c r="DJ3969" i="4" s="1"/>
  <c r="BK3969" i="4" l="1"/>
  <c r="AQ3969" i="4"/>
  <c r="AU3969" i="4" s="1"/>
  <c r="AV3969" i="4" s="1"/>
  <c r="V3968" i="4"/>
  <c r="AC3968" i="4" s="1"/>
  <c r="AD3969" i="4" s="1"/>
  <c r="K3970" i="4" s="1"/>
  <c r="BJ3968" i="4"/>
  <c r="BQ3968" i="4" s="1"/>
  <c r="BR3969" i="4" s="1"/>
  <c r="AY3970" i="4" s="1"/>
  <c r="AP3968" i="4"/>
  <c r="AW3968" i="4" s="1"/>
  <c r="AX3969" i="4" s="1"/>
  <c r="AE3970" i="4" s="1"/>
  <c r="W3969" i="4"/>
  <c r="O3970" i="4" s="1"/>
  <c r="CX3968" i="4"/>
  <c r="DE3968" i="4" s="1"/>
  <c r="DF3969" i="4" s="1"/>
  <c r="CM3970" i="4" s="1"/>
  <c r="CD3968" i="4"/>
  <c r="CK3968" i="4" s="1"/>
  <c r="CL3969" i="4" s="1"/>
  <c r="DT3969" i="4"/>
  <c r="DU3969" i="4" s="1"/>
  <c r="DV3969" i="4" s="1"/>
  <c r="HS3964" i="4"/>
  <c r="HO3964" i="4"/>
  <c r="GK3969" i="4"/>
  <c r="GL3969" i="4" s="1"/>
  <c r="HP3964" i="4"/>
  <c r="HU3964" i="4" s="1"/>
  <c r="HR3964" i="4"/>
  <c r="HY3964" i="4" s="1"/>
  <c r="EL3968" i="4"/>
  <c r="ES3968" i="4" s="1"/>
  <c r="ET3969" i="4" s="1"/>
  <c r="EA3970" i="4" s="1"/>
  <c r="DR3968" i="4"/>
  <c r="DY3968" i="4" s="1"/>
  <c r="DZ3969" i="4" s="1"/>
  <c r="DG3970" i="4" s="1"/>
  <c r="FZ3968" i="4"/>
  <c r="GG3968" i="4" s="1"/>
  <c r="GH3969" i="4" s="1"/>
  <c r="FO3970" i="4" s="1"/>
  <c r="FF3968" i="4"/>
  <c r="FM3968" i="4" s="1"/>
  <c r="FN3969" i="4" s="1"/>
  <c r="EU3970" i="4" s="1"/>
  <c r="GT3968" i="4"/>
  <c r="HA3968" i="4" s="1"/>
  <c r="DW3968" i="4"/>
  <c r="DX3968" i="4" s="1"/>
  <c r="DS3969" i="4" s="1"/>
  <c r="EQ3968" i="4"/>
  <c r="ER3968" i="4" s="1"/>
  <c r="EM3969" i="4" s="1"/>
  <c r="CI3968" i="4"/>
  <c r="CJ3968" i="4" s="1"/>
  <c r="CE3969" i="4" s="1"/>
  <c r="FK3968" i="4"/>
  <c r="FL3968" i="4" s="1"/>
  <c r="FG3969" i="4" s="1"/>
  <c r="DC3968" i="4"/>
  <c r="DD3968" i="4" s="1"/>
  <c r="CY3969" i="4" s="1"/>
  <c r="GE3968" i="4"/>
  <c r="GF3968" i="4" s="1"/>
  <c r="GA3969" i="4" s="1"/>
  <c r="GV3968" i="4"/>
  <c r="GW3968" i="4" s="1"/>
  <c r="AI3970" i="4" l="1"/>
  <c r="U3970" i="4"/>
  <c r="P3970" i="4"/>
  <c r="Q3970" i="4" s="1"/>
  <c r="R3970" i="4" s="1"/>
  <c r="S3970" i="4" s="1"/>
  <c r="T3970" i="4" s="1"/>
  <c r="L3970" i="4"/>
  <c r="AA3969" i="4"/>
  <c r="AB3969" i="4" s="1"/>
  <c r="X3970" i="4"/>
  <c r="Y3970" i="4" s="1"/>
  <c r="Z3970" i="4" s="1"/>
  <c r="AO3970" i="4"/>
  <c r="AJ3970" i="4"/>
  <c r="AK3970" i="4" s="1"/>
  <c r="AL3970" i="4" s="1"/>
  <c r="AM3970" i="4" s="1"/>
  <c r="AN3970" i="4" s="1"/>
  <c r="AF3970" i="4"/>
  <c r="BI3970" i="4"/>
  <c r="BD3970" i="4"/>
  <c r="BE3970" i="4" s="1"/>
  <c r="BF3970" i="4" s="1"/>
  <c r="BG3970" i="4" s="1"/>
  <c r="BH3970" i="4" s="1"/>
  <c r="AZ3970" i="4"/>
  <c r="BC3970" i="4"/>
  <c r="M3970" i="4"/>
  <c r="N3970" i="4" s="1"/>
  <c r="CR3970" i="4"/>
  <c r="CS3970" i="4" s="1"/>
  <c r="CT3970" i="4" s="1"/>
  <c r="CU3970" i="4" s="1"/>
  <c r="CV3970" i="4" s="1"/>
  <c r="CW3970" i="4"/>
  <c r="CN3970" i="4"/>
  <c r="GX3968" i="4"/>
  <c r="GY3968" i="4" s="1"/>
  <c r="GZ3968" i="4" s="1"/>
  <c r="GU3969" i="4" s="1"/>
  <c r="EN3969" i="4"/>
  <c r="EO3969" i="4" s="1"/>
  <c r="EP3969" i="4" s="1"/>
  <c r="DK3970" i="4"/>
  <c r="HB3969" i="4"/>
  <c r="BS3970" i="4"/>
  <c r="FE3970" i="4"/>
  <c r="EZ3970" i="4"/>
  <c r="FA3970" i="4" s="1"/>
  <c r="FB3970" i="4" s="1"/>
  <c r="FC3970" i="4" s="1"/>
  <c r="FD3970" i="4" s="1"/>
  <c r="EV3970" i="4"/>
  <c r="BW3970" i="4"/>
  <c r="EE3970" i="4"/>
  <c r="FS3970" i="4"/>
  <c r="FT3970" i="4"/>
  <c r="FU3970" i="4" s="1"/>
  <c r="FV3970" i="4" s="1"/>
  <c r="FW3970" i="4" s="1"/>
  <c r="FX3970" i="4" s="1"/>
  <c r="FY3970" i="4"/>
  <c r="FP3970" i="4"/>
  <c r="DQ3970" i="4"/>
  <c r="DL3970" i="4"/>
  <c r="DM3970" i="4" s="1"/>
  <c r="DN3970" i="4" s="1"/>
  <c r="DO3970" i="4" s="1"/>
  <c r="DP3970" i="4" s="1"/>
  <c r="DH3970" i="4"/>
  <c r="CQ3970" i="4"/>
  <c r="EY3970" i="4"/>
  <c r="EK3970" i="4"/>
  <c r="EF3970" i="4"/>
  <c r="EG3970" i="4" s="1"/>
  <c r="EH3970" i="4" s="1"/>
  <c r="EI3970" i="4" s="1"/>
  <c r="EJ3970" i="4" s="1"/>
  <c r="EB3970" i="4"/>
  <c r="HH3965" i="4" l="1"/>
  <c r="AR3970" i="4"/>
  <c r="AS3970" i="4" s="1"/>
  <c r="AT3970" i="4" s="1"/>
  <c r="BA3970" i="4"/>
  <c r="BB3970" i="4" s="1"/>
  <c r="BK3970" i="4" s="1"/>
  <c r="AG3970" i="4"/>
  <c r="AH3970" i="4" s="1"/>
  <c r="CO3970" i="4"/>
  <c r="CP3970" i="4" s="1"/>
  <c r="W3970" i="4"/>
  <c r="O3971" i="4" s="1"/>
  <c r="HL3965" i="4"/>
  <c r="BO3969" i="4" s="1"/>
  <c r="BP3969" i="4" s="1"/>
  <c r="DI3970" i="4"/>
  <c r="DJ3970" i="4" s="1"/>
  <c r="EW3970" i="4"/>
  <c r="EX3970" i="4" s="1"/>
  <c r="FH3969" i="4"/>
  <c r="FI3969" i="4" s="1"/>
  <c r="EC3970" i="4"/>
  <c r="ED3970" i="4" s="1"/>
  <c r="CC3970" i="4"/>
  <c r="BX3970" i="4"/>
  <c r="BY3970" i="4" s="1"/>
  <c r="BZ3970" i="4" s="1"/>
  <c r="CA3970" i="4" s="1"/>
  <c r="CB3970" i="4" s="1"/>
  <c r="BT3970" i="4"/>
  <c r="FQ3970" i="4"/>
  <c r="FR3970" i="4" s="1"/>
  <c r="GM3970" i="4"/>
  <c r="HK3965" i="4"/>
  <c r="HQ3965" i="4" s="1"/>
  <c r="HJ3965" i="4"/>
  <c r="HT3965" i="4" s="1"/>
  <c r="GI3970" i="4"/>
  <c r="HM3965" i="4" l="1"/>
  <c r="HP3965" i="4" s="1"/>
  <c r="HU3965" i="4" s="1"/>
  <c r="BC3971" i="4"/>
  <c r="BL3970" i="4"/>
  <c r="BM3970" i="4" s="1"/>
  <c r="BN3970" i="4" s="1"/>
  <c r="CF3970" i="4" s="1"/>
  <c r="CG3970" i="4" s="1"/>
  <c r="CH3970" i="4" s="1"/>
  <c r="CZ3970" i="4" s="1"/>
  <c r="DA3970" i="4" s="1"/>
  <c r="DB3970" i="4" s="1"/>
  <c r="V3969" i="4"/>
  <c r="AC3969" i="4" s="1"/>
  <c r="AD3970" i="4" s="1"/>
  <c r="K3971" i="4" s="1"/>
  <c r="BJ3969" i="4"/>
  <c r="BQ3969" i="4" s="1"/>
  <c r="BR3970" i="4" s="1"/>
  <c r="AY3971" i="4" s="1"/>
  <c r="AP3969" i="4"/>
  <c r="AW3969" i="4" s="1"/>
  <c r="AX3970" i="4" s="1"/>
  <c r="AE3971" i="4" s="1"/>
  <c r="X3971" i="4"/>
  <c r="Y3971" i="4" s="1"/>
  <c r="Z3971" i="4" s="1"/>
  <c r="AA3970" i="4"/>
  <c r="AB3970" i="4" s="1"/>
  <c r="AQ3970" i="4"/>
  <c r="AU3970" i="4" s="1"/>
  <c r="AV3970" i="4" s="1"/>
  <c r="CD3969" i="4"/>
  <c r="CK3969" i="4" s="1"/>
  <c r="CX3969" i="4"/>
  <c r="DE3969" i="4" s="1"/>
  <c r="DF3970" i="4" s="1"/>
  <c r="CM3971" i="4" s="1"/>
  <c r="FJ3969" i="4"/>
  <c r="FK3969" i="4" s="1"/>
  <c r="FL3969" i="4" s="1"/>
  <c r="FG3970" i="4" s="1"/>
  <c r="EY3971" i="4" s="1"/>
  <c r="HR3965" i="4"/>
  <c r="HY3965" i="4" s="1"/>
  <c r="FF3969" i="4"/>
  <c r="FM3969" i="4" s="1"/>
  <c r="FN3970" i="4" s="1"/>
  <c r="EU3971" i="4" s="1"/>
  <c r="FZ3969" i="4"/>
  <c r="GG3969" i="4" s="1"/>
  <c r="GH3970" i="4" s="1"/>
  <c r="FO3971" i="4" s="1"/>
  <c r="DR3969" i="4"/>
  <c r="DY3969" i="4" s="1"/>
  <c r="DZ3970" i="4" s="1"/>
  <c r="DG3971" i="4" s="1"/>
  <c r="EL3969" i="4"/>
  <c r="ES3969" i="4" s="1"/>
  <c r="ET3970" i="4" s="1"/>
  <c r="EA3971" i="4" s="1"/>
  <c r="DC3969" i="4"/>
  <c r="DD3969" i="4" s="1"/>
  <c r="CY3970" i="4" s="1"/>
  <c r="DW3969" i="4"/>
  <c r="DX3969" i="4" s="1"/>
  <c r="DS3970" i="4" s="1"/>
  <c r="DK3971" i="4" s="1"/>
  <c r="EQ3969" i="4"/>
  <c r="ER3969" i="4" s="1"/>
  <c r="EM3970" i="4" s="1"/>
  <c r="EE3971" i="4" s="1"/>
  <c r="CI3969" i="4"/>
  <c r="CJ3969" i="4" s="1"/>
  <c r="GT3969" i="4"/>
  <c r="HA3969" i="4" s="1"/>
  <c r="BU3970" i="4"/>
  <c r="BV3970" i="4" s="1"/>
  <c r="HS3965" i="4"/>
  <c r="HO3965" i="4"/>
  <c r="GN3970" i="4"/>
  <c r="GO3970" i="4" s="1"/>
  <c r="GP3970" i="4" s="1"/>
  <c r="GQ3970" i="4" s="1"/>
  <c r="GR3970" i="4" s="1"/>
  <c r="GS3970" i="4"/>
  <c r="GJ3970" i="4"/>
  <c r="AI3971" i="4" l="1"/>
  <c r="P3971" i="4"/>
  <c r="Q3971" i="4" s="1"/>
  <c r="R3971" i="4" s="1"/>
  <c r="S3971" i="4" s="1"/>
  <c r="T3971" i="4" s="1"/>
  <c r="U3971" i="4"/>
  <c r="L3971" i="4"/>
  <c r="AR3971" i="4"/>
  <c r="AS3971" i="4" s="1"/>
  <c r="AT3971" i="4" s="1"/>
  <c r="AJ3971" i="4"/>
  <c r="AK3971" i="4" s="1"/>
  <c r="AL3971" i="4" s="1"/>
  <c r="AM3971" i="4" s="1"/>
  <c r="AN3971" i="4" s="1"/>
  <c r="AO3971" i="4"/>
  <c r="AF3971" i="4"/>
  <c r="BI3971" i="4"/>
  <c r="BD3971" i="4"/>
  <c r="BE3971" i="4" s="1"/>
  <c r="BF3971" i="4" s="1"/>
  <c r="BG3971" i="4" s="1"/>
  <c r="BH3971" i="4" s="1"/>
  <c r="AZ3971" i="4"/>
  <c r="DT3970" i="4"/>
  <c r="DU3970" i="4" s="1"/>
  <c r="DV3970" i="4" s="1"/>
  <c r="CL3970" i="4"/>
  <c r="EZ3971" i="4"/>
  <c r="FA3971" i="4" s="1"/>
  <c r="FB3971" i="4" s="1"/>
  <c r="FC3971" i="4" s="1"/>
  <c r="FD3971" i="4" s="1"/>
  <c r="FE3971" i="4"/>
  <c r="EV3971" i="4"/>
  <c r="FY3971" i="4"/>
  <c r="FT3971" i="4"/>
  <c r="FU3971" i="4" s="1"/>
  <c r="FV3971" i="4" s="1"/>
  <c r="FW3971" i="4" s="1"/>
  <c r="FX3971" i="4" s="1"/>
  <c r="FP3971" i="4"/>
  <c r="GK3970" i="4"/>
  <c r="GL3970" i="4" s="1"/>
  <c r="HB3970" i="4" s="1"/>
  <c r="CE3970" i="4"/>
  <c r="CR3971" i="4"/>
  <c r="CS3971" i="4" s="1"/>
  <c r="CT3971" i="4" s="1"/>
  <c r="CU3971" i="4" s="1"/>
  <c r="CV3971" i="4" s="1"/>
  <c r="CW3971" i="4"/>
  <c r="CN3971" i="4"/>
  <c r="CQ3971" i="4"/>
  <c r="EF3971" i="4"/>
  <c r="EG3971" i="4" s="1"/>
  <c r="EH3971" i="4" s="1"/>
  <c r="EI3971" i="4" s="1"/>
  <c r="EJ3971" i="4" s="1"/>
  <c r="EK3971" i="4"/>
  <c r="EB3971" i="4"/>
  <c r="DQ3971" i="4"/>
  <c r="DL3971" i="4"/>
  <c r="DM3971" i="4" s="1"/>
  <c r="DN3971" i="4" s="1"/>
  <c r="DO3971" i="4" s="1"/>
  <c r="DP3971" i="4" s="1"/>
  <c r="DH3971" i="4"/>
  <c r="GB3969" i="4"/>
  <c r="GC3969" i="4" s="1"/>
  <c r="M3971" i="4" l="1"/>
  <c r="N3971" i="4" s="1"/>
  <c r="BA3971" i="4"/>
  <c r="BB3971" i="4" s="1"/>
  <c r="AG3971" i="4"/>
  <c r="AH3971" i="4" s="1"/>
  <c r="BL3971" i="4"/>
  <c r="BM3971" i="4" s="1"/>
  <c r="BN3971" i="4" s="1"/>
  <c r="CO3971" i="4"/>
  <c r="CP3971" i="4" s="1"/>
  <c r="HJ3966" i="4"/>
  <c r="HT3966" i="4" s="1"/>
  <c r="GI3971" i="4"/>
  <c r="EC3971" i="4"/>
  <c r="ED3971" i="4" s="1"/>
  <c r="GD3969" i="4"/>
  <c r="GE3969" i="4" s="1"/>
  <c r="GF3969" i="4" s="1"/>
  <c r="GA3970" i="4" s="1"/>
  <c r="BS3971" i="4"/>
  <c r="DI3971" i="4"/>
  <c r="DJ3971" i="4" s="1"/>
  <c r="BW3971" i="4"/>
  <c r="EN3970" i="4"/>
  <c r="EO3970" i="4" s="1"/>
  <c r="EW3971" i="4"/>
  <c r="EX3971" i="4" s="1"/>
  <c r="W3971" i="4" l="1"/>
  <c r="AA3971" i="4" s="1"/>
  <c r="AB3971" i="4" s="1"/>
  <c r="AQ3971" i="4"/>
  <c r="AU3971" i="4" s="1"/>
  <c r="AV3971" i="4" s="1"/>
  <c r="EP3970" i="4"/>
  <c r="CC3971" i="4"/>
  <c r="BX3971" i="4"/>
  <c r="BY3971" i="4" s="1"/>
  <c r="BZ3971" i="4" s="1"/>
  <c r="CA3971" i="4" s="1"/>
  <c r="CB3971" i="4" s="1"/>
  <c r="BT3971" i="4"/>
  <c r="CF3971" i="4"/>
  <c r="CG3971" i="4" s="1"/>
  <c r="CH3971" i="4" s="1"/>
  <c r="GN3971" i="4"/>
  <c r="GO3971" i="4" s="1"/>
  <c r="GP3971" i="4" s="1"/>
  <c r="GQ3971" i="4" s="1"/>
  <c r="GR3971" i="4" s="1"/>
  <c r="GS3971" i="4"/>
  <c r="GJ3971" i="4"/>
  <c r="FS3971" i="4"/>
  <c r="FQ3971" i="4" s="1"/>
  <c r="FR3971" i="4" s="1"/>
  <c r="GV3969" i="4"/>
  <c r="GW3969" i="4" s="1"/>
  <c r="AI3972" i="4" l="1"/>
  <c r="O3972" i="4"/>
  <c r="X3972" i="4" s="1"/>
  <c r="Y3972" i="4" s="1"/>
  <c r="Z3972" i="4" s="1"/>
  <c r="AR3972" i="4" s="1"/>
  <c r="AS3972" i="4" s="1"/>
  <c r="AT3972" i="4" s="1"/>
  <c r="CZ3971" i="4"/>
  <c r="DA3971" i="4" s="1"/>
  <c r="DB3971" i="4" s="1"/>
  <c r="GX3969" i="4"/>
  <c r="GY3969" i="4"/>
  <c r="GZ3969" i="4" s="1"/>
  <c r="HH3966" i="4" s="1"/>
  <c r="BU3971" i="4"/>
  <c r="BV3971" i="4" s="1"/>
  <c r="FH3970" i="4"/>
  <c r="FI3970" i="4" s="1"/>
  <c r="FJ3970" i="4" l="1"/>
  <c r="GU3970" i="4"/>
  <c r="DT3971" i="4"/>
  <c r="DU3971" i="4" s="1"/>
  <c r="DV3971" i="4" s="1"/>
  <c r="HK3966" i="4" l="1"/>
  <c r="HQ3966" i="4" s="1"/>
  <c r="GM3971" i="4"/>
  <c r="GK3971" i="4" s="1"/>
  <c r="GL3971" i="4" s="1"/>
  <c r="HM3966" i="4"/>
  <c r="HL3966" i="4"/>
  <c r="BO3970" i="4" s="1"/>
  <c r="BP3970" i="4" s="1"/>
  <c r="BK3971" i="4" s="1"/>
  <c r="EN3971" i="4"/>
  <c r="EO3971" i="4" s="1"/>
  <c r="EP3971" i="4" s="1"/>
  <c r="GB3970" i="4"/>
  <c r="GC3970" i="4" s="1"/>
  <c r="BC3972" i="4" l="1"/>
  <c r="BL3972" i="4" s="1"/>
  <c r="BM3972" i="4" s="1"/>
  <c r="BN3972" i="4" s="1"/>
  <c r="V3970" i="4"/>
  <c r="AC3970" i="4" s="1"/>
  <c r="AD3971" i="4" s="1"/>
  <c r="K3972" i="4" s="1"/>
  <c r="AP3970" i="4"/>
  <c r="AW3970" i="4" s="1"/>
  <c r="AX3971" i="4" s="1"/>
  <c r="AE3972" i="4" s="1"/>
  <c r="BJ3970" i="4"/>
  <c r="BQ3970" i="4" s="1"/>
  <c r="BR3971" i="4" s="1"/>
  <c r="AY3972" i="4" s="1"/>
  <c r="CX3970" i="4"/>
  <c r="DE3970" i="4" s="1"/>
  <c r="DF3971" i="4" s="1"/>
  <c r="CD3970" i="4"/>
  <c r="CK3970" i="4" s="1"/>
  <c r="CL3971" i="4" s="1"/>
  <c r="BS3972" i="4" s="1"/>
  <c r="BX3972" i="4" s="1"/>
  <c r="BY3972" i="4" s="1"/>
  <c r="BZ3972" i="4" s="1"/>
  <c r="CA3972" i="4" s="1"/>
  <c r="CB3972" i="4" s="1"/>
  <c r="HP3966" i="4"/>
  <c r="HU3966" i="4" s="1"/>
  <c r="HR3966" i="4"/>
  <c r="HY3966" i="4" s="1"/>
  <c r="FF3970" i="4"/>
  <c r="FM3970" i="4" s="1"/>
  <c r="FN3971" i="4" s="1"/>
  <c r="EU3972" i="4" s="1"/>
  <c r="EL3970" i="4"/>
  <c r="ES3970" i="4" s="1"/>
  <c r="ET3971" i="4" s="1"/>
  <c r="EA3972" i="4" s="1"/>
  <c r="DR3970" i="4"/>
  <c r="DY3970" i="4" s="1"/>
  <c r="DZ3971" i="4" s="1"/>
  <c r="DG3972" i="4" s="1"/>
  <c r="FZ3970" i="4"/>
  <c r="GG3970" i="4" s="1"/>
  <c r="GH3971" i="4" s="1"/>
  <c r="FO3972" i="4" s="1"/>
  <c r="DW3970" i="4"/>
  <c r="DX3970" i="4" s="1"/>
  <c r="DS3971" i="4" s="1"/>
  <c r="DC3970" i="4"/>
  <c r="DD3970" i="4" s="1"/>
  <c r="CY3971" i="4" s="1"/>
  <c r="GT3970" i="4"/>
  <c r="HA3970" i="4" s="1"/>
  <c r="HB3971" i="4" s="1"/>
  <c r="CI3970" i="4"/>
  <c r="CJ3970" i="4" s="1"/>
  <c r="CE3971" i="4" s="1"/>
  <c r="EQ3970" i="4"/>
  <c r="ER3970" i="4" s="1"/>
  <c r="EM3971" i="4" s="1"/>
  <c r="FK3970" i="4"/>
  <c r="FL3970" i="4" s="1"/>
  <c r="FG3971" i="4" s="1"/>
  <c r="HS3966" i="4"/>
  <c r="HO3966" i="4"/>
  <c r="GD3970" i="4"/>
  <c r="GE3970" i="4" s="1"/>
  <c r="GF3970" i="4" s="1"/>
  <c r="GA3971" i="4" s="1"/>
  <c r="FH3971" i="4"/>
  <c r="FI3971" i="4" s="1"/>
  <c r="FJ3971" i="4" s="1"/>
  <c r="P3972" i="4" l="1"/>
  <c r="Q3972" i="4" s="1"/>
  <c r="R3972" i="4" s="1"/>
  <c r="S3972" i="4" s="1"/>
  <c r="T3972" i="4" s="1"/>
  <c r="U3972" i="4"/>
  <c r="L3972" i="4"/>
  <c r="BD3972" i="4"/>
  <c r="BE3972" i="4" s="1"/>
  <c r="BF3972" i="4" s="1"/>
  <c r="BG3972" i="4" s="1"/>
  <c r="BH3972" i="4" s="1"/>
  <c r="BI3972" i="4"/>
  <c r="AZ3972" i="4"/>
  <c r="AO3972" i="4"/>
  <c r="AJ3972" i="4"/>
  <c r="AK3972" i="4" s="1"/>
  <c r="AL3972" i="4" s="1"/>
  <c r="AM3972" i="4" s="1"/>
  <c r="AN3972" i="4" s="1"/>
  <c r="AF3972" i="4"/>
  <c r="CC3972" i="4"/>
  <c r="BT3972" i="4"/>
  <c r="CM3972" i="4"/>
  <c r="CQ3972" i="4"/>
  <c r="FS3972" i="4"/>
  <c r="GV3970" i="4"/>
  <c r="GW3970" i="4" s="1"/>
  <c r="DK3972" i="4"/>
  <c r="FT3972" i="4"/>
  <c r="FU3972" i="4" s="1"/>
  <c r="FV3972" i="4" s="1"/>
  <c r="FW3972" i="4" s="1"/>
  <c r="FX3972" i="4" s="1"/>
  <c r="FY3972" i="4"/>
  <c r="FP3972" i="4"/>
  <c r="DL3972" i="4"/>
  <c r="DM3972" i="4" s="1"/>
  <c r="DN3972" i="4" s="1"/>
  <c r="DO3972" i="4" s="1"/>
  <c r="DP3972" i="4" s="1"/>
  <c r="DQ3972" i="4"/>
  <c r="DH3972" i="4"/>
  <c r="EY3972" i="4"/>
  <c r="EF3972" i="4"/>
  <c r="EG3972" i="4" s="1"/>
  <c r="EH3972" i="4" s="1"/>
  <c r="EI3972" i="4" s="1"/>
  <c r="EJ3972" i="4" s="1"/>
  <c r="EK3972" i="4"/>
  <c r="EB3972" i="4"/>
  <c r="FE3972" i="4"/>
  <c r="EZ3972" i="4"/>
  <c r="FA3972" i="4" s="1"/>
  <c r="FB3972" i="4" s="1"/>
  <c r="FC3972" i="4" s="1"/>
  <c r="FD3972" i="4" s="1"/>
  <c r="EV3972" i="4"/>
  <c r="GB3971" i="4"/>
  <c r="GC3971" i="4" s="1"/>
  <c r="BW3972" i="4"/>
  <c r="EE3972" i="4"/>
  <c r="HJ3967" i="4"/>
  <c r="HT3967" i="4" s="1"/>
  <c r="GI3972" i="4"/>
  <c r="M3972" i="4" l="1"/>
  <c r="N3972" i="4" s="1"/>
  <c r="BU3972" i="4"/>
  <c r="BV3972" i="4" s="1"/>
  <c r="AG3972" i="4"/>
  <c r="AH3972" i="4" s="1"/>
  <c r="BA3972" i="4"/>
  <c r="BB3972" i="4" s="1"/>
  <c r="CW3972" i="4"/>
  <c r="CR3972" i="4"/>
  <c r="CS3972" i="4" s="1"/>
  <c r="CT3972" i="4" s="1"/>
  <c r="CU3972" i="4" s="1"/>
  <c r="CV3972" i="4" s="1"/>
  <c r="CN3972" i="4"/>
  <c r="CO3972" i="4" s="1"/>
  <c r="CP3972" i="4" s="1"/>
  <c r="GX3970" i="4"/>
  <c r="GY3970" i="4"/>
  <c r="GZ3970" i="4" s="1"/>
  <c r="HH3967" i="4" s="1"/>
  <c r="GD3971" i="4"/>
  <c r="DI3972" i="4"/>
  <c r="DJ3972" i="4" s="1"/>
  <c r="GS3972" i="4"/>
  <c r="GN3972" i="4"/>
  <c r="GO3972" i="4" s="1"/>
  <c r="GP3972" i="4" s="1"/>
  <c r="GQ3972" i="4" s="1"/>
  <c r="GR3972" i="4" s="1"/>
  <c r="GJ3972" i="4"/>
  <c r="EC3972" i="4"/>
  <c r="ED3972" i="4" s="1"/>
  <c r="EW3972" i="4"/>
  <c r="EX3972" i="4" s="1"/>
  <c r="FQ3972" i="4"/>
  <c r="FR3972" i="4" s="1"/>
  <c r="CF3972" i="4"/>
  <c r="CG3972" i="4" s="1"/>
  <c r="CH3972" i="4" s="1"/>
  <c r="W3972" i="4" l="1"/>
  <c r="O3973" i="4" s="1"/>
  <c r="X3973" i="4" s="1"/>
  <c r="Y3973" i="4" s="1"/>
  <c r="Z3973" i="4" s="1"/>
  <c r="AQ3972" i="4"/>
  <c r="AU3972" i="4" s="1"/>
  <c r="AV3972" i="4" s="1"/>
  <c r="CZ3972" i="4"/>
  <c r="DA3972" i="4" s="1"/>
  <c r="DB3972" i="4" s="1"/>
  <c r="GV3971" i="4"/>
  <c r="GW3971" i="4" s="1"/>
  <c r="GX3971" i="4" s="1"/>
  <c r="GU3971" i="4"/>
  <c r="AI3973" i="4" l="1"/>
  <c r="AA3972" i="4"/>
  <c r="AB3972" i="4" s="1"/>
  <c r="AR3973" i="4"/>
  <c r="AS3973" i="4" s="1"/>
  <c r="AT3973" i="4" s="1"/>
  <c r="DT3972" i="4"/>
  <c r="DU3972" i="4" s="1"/>
  <c r="DV3972" i="4" s="1"/>
  <c r="HM3967" i="4"/>
  <c r="HL3967" i="4"/>
  <c r="BO3971" i="4" s="1"/>
  <c r="BP3971" i="4" s="1"/>
  <c r="BK3972" i="4" s="1"/>
  <c r="GY3971" i="4"/>
  <c r="GZ3971" i="4" s="1"/>
  <c r="HK3967" i="4"/>
  <c r="HQ3967" i="4" s="1"/>
  <c r="GM3972" i="4"/>
  <c r="GK3972" i="4" s="1"/>
  <c r="GL3972" i="4" s="1"/>
  <c r="BC3973" i="4" l="1"/>
  <c r="BL3973" i="4" s="1"/>
  <c r="BM3973" i="4" s="1"/>
  <c r="BN3973" i="4" s="1"/>
  <c r="V3971" i="4"/>
  <c r="AC3971" i="4" s="1"/>
  <c r="AD3972" i="4" s="1"/>
  <c r="K3973" i="4" s="1"/>
  <c r="AP3971" i="4"/>
  <c r="AW3971" i="4" s="1"/>
  <c r="AX3972" i="4" s="1"/>
  <c r="AE3973" i="4" s="1"/>
  <c r="BJ3971" i="4"/>
  <c r="BQ3971" i="4" s="1"/>
  <c r="BR3972" i="4" s="1"/>
  <c r="AY3973" i="4" s="1"/>
  <c r="CX3971" i="4"/>
  <c r="DE3971" i="4" s="1"/>
  <c r="DF3972" i="4" s="1"/>
  <c r="CM3973" i="4" s="1"/>
  <c r="CD3971" i="4"/>
  <c r="CK3971" i="4" s="1"/>
  <c r="CL3972" i="4" s="1"/>
  <c r="BS3973" i="4" s="1"/>
  <c r="GU3972" i="4"/>
  <c r="GM3973" i="4" s="1"/>
  <c r="HP3967" i="4"/>
  <c r="HU3967" i="4" s="1"/>
  <c r="HR3967" i="4"/>
  <c r="HY3967" i="4" s="1"/>
  <c r="DR3971" i="4"/>
  <c r="DY3971" i="4" s="1"/>
  <c r="DZ3972" i="4" s="1"/>
  <c r="DG3973" i="4" s="1"/>
  <c r="EL3971" i="4"/>
  <c r="ES3971" i="4" s="1"/>
  <c r="ET3972" i="4" s="1"/>
  <c r="EA3973" i="4" s="1"/>
  <c r="FF3971" i="4"/>
  <c r="FM3971" i="4" s="1"/>
  <c r="FN3972" i="4" s="1"/>
  <c r="EU3973" i="4" s="1"/>
  <c r="FZ3971" i="4"/>
  <c r="GG3971" i="4" s="1"/>
  <c r="GH3972" i="4" s="1"/>
  <c r="FO3973" i="4" s="1"/>
  <c r="GT3971" i="4"/>
  <c r="HA3971" i="4" s="1"/>
  <c r="HB3972" i="4" s="1"/>
  <c r="DC3971" i="4"/>
  <c r="DD3971" i="4" s="1"/>
  <c r="CY3972" i="4" s="1"/>
  <c r="FK3971" i="4"/>
  <c r="FL3971" i="4" s="1"/>
  <c r="FG3972" i="4" s="1"/>
  <c r="EQ3971" i="4"/>
  <c r="ER3971" i="4" s="1"/>
  <c r="EM3972" i="4" s="1"/>
  <c r="DW3971" i="4"/>
  <c r="DX3971" i="4" s="1"/>
  <c r="DS3972" i="4" s="1"/>
  <c r="CI3971" i="4"/>
  <c r="CJ3971" i="4" s="1"/>
  <c r="CE3972" i="4" s="1"/>
  <c r="GE3971" i="4"/>
  <c r="GF3971" i="4" s="1"/>
  <c r="GA3972" i="4" s="1"/>
  <c r="HS3967" i="4"/>
  <c r="HO3967" i="4"/>
  <c r="EN3972" i="4"/>
  <c r="EO3972" i="4" s="1"/>
  <c r="EP3972" i="4" s="1"/>
  <c r="HH3968" i="4" l="1"/>
  <c r="U3973" i="4"/>
  <c r="P3973" i="4"/>
  <c r="Q3973" i="4" s="1"/>
  <c r="R3973" i="4" s="1"/>
  <c r="S3973" i="4" s="1"/>
  <c r="T3973" i="4" s="1"/>
  <c r="L3973" i="4"/>
  <c r="BD3973" i="4"/>
  <c r="BE3973" i="4" s="1"/>
  <c r="BF3973" i="4" s="1"/>
  <c r="BG3973" i="4" s="1"/>
  <c r="BH3973" i="4" s="1"/>
  <c r="BI3973" i="4"/>
  <c r="AZ3973" i="4"/>
  <c r="AO3973" i="4"/>
  <c r="AJ3973" i="4"/>
  <c r="AK3973" i="4" s="1"/>
  <c r="AL3973" i="4" s="1"/>
  <c r="AM3973" i="4" s="1"/>
  <c r="AN3973" i="4" s="1"/>
  <c r="AF3973" i="4"/>
  <c r="BX3973" i="4"/>
  <c r="BY3973" i="4" s="1"/>
  <c r="BZ3973" i="4" s="1"/>
  <c r="CA3973" i="4" s="1"/>
  <c r="CB3973" i="4" s="1"/>
  <c r="CC3973" i="4"/>
  <c r="BT3973" i="4"/>
  <c r="CW3973" i="4"/>
  <c r="CN3973" i="4"/>
  <c r="CR3973" i="4"/>
  <c r="CS3973" i="4" s="1"/>
  <c r="CT3973" i="4" s="1"/>
  <c r="CU3973" i="4" s="1"/>
  <c r="CV3973" i="4" s="1"/>
  <c r="CQ3973" i="4"/>
  <c r="EY3973" i="4"/>
  <c r="HJ3968" i="4"/>
  <c r="HT3968" i="4" s="1"/>
  <c r="GI3973" i="4"/>
  <c r="FH3972" i="4"/>
  <c r="FI3972" i="4" s="1"/>
  <c r="FY3973" i="4"/>
  <c r="FT3973" i="4"/>
  <c r="FU3973" i="4" s="1"/>
  <c r="FV3973" i="4" s="1"/>
  <c r="FW3973" i="4" s="1"/>
  <c r="FX3973" i="4" s="1"/>
  <c r="FP3973" i="4"/>
  <c r="FS3973" i="4"/>
  <c r="EZ3973" i="4"/>
  <c r="FA3973" i="4" s="1"/>
  <c r="FB3973" i="4" s="1"/>
  <c r="FC3973" i="4" s="1"/>
  <c r="FD3973" i="4" s="1"/>
  <c r="FE3973" i="4"/>
  <c r="EV3973" i="4"/>
  <c r="BW3973" i="4"/>
  <c r="EK3973" i="4"/>
  <c r="EF3973" i="4"/>
  <c r="EG3973" i="4" s="1"/>
  <c r="EH3973" i="4" s="1"/>
  <c r="EI3973" i="4" s="1"/>
  <c r="EJ3973" i="4" s="1"/>
  <c r="EB3973" i="4"/>
  <c r="DK3973" i="4"/>
  <c r="DQ3973" i="4"/>
  <c r="DL3973" i="4"/>
  <c r="DM3973" i="4" s="1"/>
  <c r="DN3973" i="4" s="1"/>
  <c r="DO3973" i="4" s="1"/>
  <c r="DP3973" i="4" s="1"/>
  <c r="DH3973" i="4"/>
  <c r="HK3968" i="4"/>
  <c r="HQ3968" i="4" s="1"/>
  <c r="EE3973" i="4"/>
  <c r="M3973" i="4" l="1"/>
  <c r="N3973" i="4" s="1"/>
  <c r="BA3973" i="4"/>
  <c r="BB3973" i="4" s="1"/>
  <c r="AG3973" i="4"/>
  <c r="AH3973" i="4" s="1"/>
  <c r="CO3973" i="4"/>
  <c r="CP3973" i="4" s="1"/>
  <c r="FJ3972" i="4"/>
  <c r="GN3973" i="4"/>
  <c r="GO3973" i="4" s="1"/>
  <c r="GP3973" i="4" s="1"/>
  <c r="GQ3973" i="4" s="1"/>
  <c r="GR3973" i="4" s="1"/>
  <c r="GS3973" i="4"/>
  <c r="GJ3973" i="4"/>
  <c r="HM3968" i="4"/>
  <c r="HL3968" i="4"/>
  <c r="BO3972" i="4" s="1"/>
  <c r="BP3972" i="4" s="1"/>
  <c r="FQ3973" i="4"/>
  <c r="FR3973" i="4" s="1"/>
  <c r="DI3973" i="4"/>
  <c r="DJ3973" i="4" s="1"/>
  <c r="CF3973" i="4"/>
  <c r="CG3973" i="4" s="1"/>
  <c r="CH3973" i="4" s="1"/>
  <c r="BU3973" i="4"/>
  <c r="BV3973" i="4" s="1"/>
  <c r="EW3973" i="4"/>
  <c r="EX3973" i="4" s="1"/>
  <c r="EC3973" i="4"/>
  <c r="ED3973" i="4" s="1"/>
  <c r="W3973" i="4" l="1"/>
  <c r="O3974" i="4" s="1"/>
  <c r="X3974" i="4" s="1"/>
  <c r="Y3974" i="4" s="1"/>
  <c r="Z3974" i="4" s="1"/>
  <c r="AQ3973" i="4"/>
  <c r="AU3973" i="4" s="1"/>
  <c r="AV3973" i="4" s="1"/>
  <c r="BK3973" i="4"/>
  <c r="V3972" i="4"/>
  <c r="AC3972" i="4" s="1"/>
  <c r="AD3973" i="4" s="1"/>
  <c r="K3974" i="4" s="1"/>
  <c r="BJ3972" i="4"/>
  <c r="BQ3972" i="4" s="1"/>
  <c r="BR3973" i="4" s="1"/>
  <c r="AY3974" i="4" s="1"/>
  <c r="AP3972" i="4"/>
  <c r="AW3972" i="4" s="1"/>
  <c r="AX3973" i="4" s="1"/>
  <c r="AE3974" i="4" s="1"/>
  <c r="CD3972" i="4"/>
  <c r="CK3972" i="4" s="1"/>
  <c r="CL3973" i="4" s="1"/>
  <c r="BS3974" i="4" s="1"/>
  <c r="CX3972" i="4"/>
  <c r="DE3972" i="4" s="1"/>
  <c r="DF3973" i="4" s="1"/>
  <c r="CM3974" i="4" s="1"/>
  <c r="HS3968" i="4"/>
  <c r="HO3968" i="4"/>
  <c r="GK3973" i="4"/>
  <c r="GL3973" i="4" s="1"/>
  <c r="HP3968" i="4"/>
  <c r="HU3968" i="4" s="1"/>
  <c r="HR3968" i="4"/>
  <c r="HY3968" i="4" s="1"/>
  <c r="EL3972" i="4"/>
  <c r="ES3972" i="4" s="1"/>
  <c r="ET3973" i="4" s="1"/>
  <c r="EA3974" i="4" s="1"/>
  <c r="DR3972" i="4"/>
  <c r="DY3972" i="4" s="1"/>
  <c r="DZ3973" i="4" s="1"/>
  <c r="DG3974" i="4" s="1"/>
  <c r="FZ3972" i="4"/>
  <c r="GG3972" i="4" s="1"/>
  <c r="GH3973" i="4" s="1"/>
  <c r="FO3974" i="4" s="1"/>
  <c r="FF3972" i="4"/>
  <c r="FM3972" i="4" s="1"/>
  <c r="FN3973" i="4" s="1"/>
  <c r="EU3974" i="4" s="1"/>
  <c r="GT3972" i="4"/>
  <c r="HA3972" i="4" s="1"/>
  <c r="DC3972" i="4"/>
  <c r="DD3972" i="4" s="1"/>
  <c r="CY3973" i="4" s="1"/>
  <c r="DW3972" i="4"/>
  <c r="DX3972" i="4" s="1"/>
  <c r="DS3973" i="4" s="1"/>
  <c r="CI3972" i="4"/>
  <c r="CJ3972" i="4" s="1"/>
  <c r="CE3973" i="4" s="1"/>
  <c r="EQ3972" i="4"/>
  <c r="ER3972" i="4" s="1"/>
  <c r="EM3973" i="4" s="1"/>
  <c r="CZ3973" i="4"/>
  <c r="DA3973" i="4" s="1"/>
  <c r="DB3973" i="4" s="1"/>
  <c r="FK3972" i="4"/>
  <c r="FL3972" i="4" s="1"/>
  <c r="FG3973" i="4" s="1"/>
  <c r="GB3972" i="4"/>
  <c r="GC3972" i="4" s="1"/>
  <c r="AI3974" i="4" l="1"/>
  <c r="P3974" i="4"/>
  <c r="Q3974" i="4" s="1"/>
  <c r="R3974" i="4" s="1"/>
  <c r="S3974" i="4" s="1"/>
  <c r="T3974" i="4" s="1"/>
  <c r="U3974" i="4"/>
  <c r="L3974" i="4"/>
  <c r="AA3973" i="4"/>
  <c r="AB3973" i="4" s="1"/>
  <c r="BC3974" i="4"/>
  <c r="BI3974" i="4"/>
  <c r="BD3974" i="4"/>
  <c r="BE3974" i="4" s="1"/>
  <c r="BF3974" i="4" s="1"/>
  <c r="BG3974" i="4" s="1"/>
  <c r="BH3974" i="4" s="1"/>
  <c r="AZ3974" i="4"/>
  <c r="AO3974" i="4"/>
  <c r="AJ3974" i="4"/>
  <c r="AK3974" i="4" s="1"/>
  <c r="AL3974" i="4" s="1"/>
  <c r="AM3974" i="4" s="1"/>
  <c r="AN3974" i="4" s="1"/>
  <c r="AF3974" i="4"/>
  <c r="AR3974" i="4"/>
  <c r="AS3974" i="4" s="1"/>
  <c r="AT3974" i="4" s="1"/>
  <c r="CR3974" i="4"/>
  <c r="CS3974" i="4" s="1"/>
  <c r="CT3974" i="4" s="1"/>
  <c r="CU3974" i="4" s="1"/>
  <c r="CV3974" i="4" s="1"/>
  <c r="CN3974" i="4"/>
  <c r="CW3974" i="4"/>
  <c r="GD3972" i="4"/>
  <c r="GV3972" i="4" s="1"/>
  <c r="GW3972" i="4" s="1"/>
  <c r="DT3973" i="4"/>
  <c r="DU3973" i="4" s="1"/>
  <c r="CQ3974" i="4"/>
  <c r="DK3974" i="4"/>
  <c r="HB3973" i="4"/>
  <c r="FY3974" i="4"/>
  <c r="FT3974" i="4"/>
  <c r="FU3974" i="4" s="1"/>
  <c r="FV3974" i="4" s="1"/>
  <c r="FW3974" i="4" s="1"/>
  <c r="FX3974" i="4" s="1"/>
  <c r="FP3974" i="4"/>
  <c r="EZ3974" i="4"/>
  <c r="FA3974" i="4" s="1"/>
  <c r="FB3974" i="4" s="1"/>
  <c r="FC3974" i="4" s="1"/>
  <c r="FD3974" i="4" s="1"/>
  <c r="FE3974" i="4"/>
  <c r="EV3974" i="4"/>
  <c r="DL3974" i="4"/>
  <c r="DM3974" i="4" s="1"/>
  <c r="DN3974" i="4" s="1"/>
  <c r="DO3974" i="4" s="1"/>
  <c r="DP3974" i="4" s="1"/>
  <c r="DQ3974" i="4"/>
  <c r="DH3974" i="4"/>
  <c r="EE3974" i="4"/>
  <c r="EF3974" i="4"/>
  <c r="EG3974" i="4" s="1"/>
  <c r="EH3974" i="4" s="1"/>
  <c r="EI3974" i="4" s="1"/>
  <c r="EJ3974" i="4" s="1"/>
  <c r="EK3974" i="4"/>
  <c r="EB3974" i="4"/>
  <c r="EY3974" i="4"/>
  <c r="BW3974" i="4"/>
  <c r="CC3974" i="4"/>
  <c r="BX3974" i="4"/>
  <c r="BY3974" i="4" s="1"/>
  <c r="BZ3974" i="4" s="1"/>
  <c r="CA3974" i="4" s="1"/>
  <c r="CB3974" i="4" s="1"/>
  <c r="BT3974" i="4"/>
  <c r="M3974" i="4" l="1"/>
  <c r="N3974" i="4" s="1"/>
  <c r="CO3974" i="4"/>
  <c r="CP3974" i="4" s="1"/>
  <c r="BA3974" i="4"/>
  <c r="BB3974" i="4" s="1"/>
  <c r="BL3974" i="4"/>
  <c r="BM3974" i="4" s="1"/>
  <c r="BN3974" i="4" s="1"/>
  <c r="CF3974" i="4" s="1"/>
  <c r="CG3974" i="4" s="1"/>
  <c r="CH3974" i="4" s="1"/>
  <c r="AG3974" i="4"/>
  <c r="AH3974" i="4" s="1"/>
  <c r="GE3972" i="4"/>
  <c r="GF3972" i="4" s="1"/>
  <c r="GA3973" i="4" s="1"/>
  <c r="FS3974" i="4" s="1"/>
  <c r="FQ3974" i="4" s="1"/>
  <c r="FR3974" i="4" s="1"/>
  <c r="DV3973" i="4"/>
  <c r="DI3974" i="4"/>
  <c r="DJ3974" i="4" s="1"/>
  <c r="EC3974" i="4"/>
  <c r="ED3974" i="4" s="1"/>
  <c r="BU3974" i="4"/>
  <c r="BV3974" i="4" s="1"/>
  <c r="EW3974" i="4"/>
  <c r="EX3974" i="4" s="1"/>
  <c r="HJ3969" i="4"/>
  <c r="HT3969" i="4" s="1"/>
  <c r="GI3974" i="4"/>
  <c r="GX3972" i="4"/>
  <c r="GY3972" i="4"/>
  <c r="GZ3972" i="4" s="1"/>
  <c r="HH3969" i="4" s="1"/>
  <c r="W3974" i="4" l="1"/>
  <c r="O3975" i="4" s="1"/>
  <c r="X3975" i="4" s="1"/>
  <c r="Y3975" i="4" s="1"/>
  <c r="Z3975" i="4" s="1"/>
  <c r="AQ3974" i="4"/>
  <c r="AU3974" i="4" s="1"/>
  <c r="AV3974" i="4" s="1"/>
  <c r="CZ3974" i="4"/>
  <c r="DA3974" i="4" s="1"/>
  <c r="DB3974" i="4" s="1"/>
  <c r="GN3974" i="4"/>
  <c r="GO3974" i="4" s="1"/>
  <c r="GP3974" i="4" s="1"/>
  <c r="GQ3974" i="4" s="1"/>
  <c r="GR3974" i="4" s="1"/>
  <c r="GS3974" i="4"/>
  <c r="GJ3974" i="4"/>
  <c r="GU3973" i="4"/>
  <c r="EN3973" i="4"/>
  <c r="EO3973" i="4" s="1"/>
  <c r="AI3975" i="4" l="1"/>
  <c r="AR3975" i="4" s="1"/>
  <c r="AS3975" i="4" s="1"/>
  <c r="AT3975" i="4" s="1"/>
  <c r="AA3974" i="4"/>
  <c r="AB3974" i="4" s="1"/>
  <c r="EP3973" i="4"/>
  <c r="HM3969" i="4"/>
  <c r="HL3969" i="4"/>
  <c r="BO3973" i="4" s="1"/>
  <c r="BP3973" i="4" s="1"/>
  <c r="BK3974" i="4" s="1"/>
  <c r="DT3974" i="4"/>
  <c r="DU3974" i="4" s="1"/>
  <c r="DV3974" i="4" s="1"/>
  <c r="HK3969" i="4"/>
  <c r="HQ3969" i="4" s="1"/>
  <c r="GM3974" i="4"/>
  <c r="GK3974" i="4" s="1"/>
  <c r="GL3974" i="4" s="1"/>
  <c r="EQ3973" i="4" l="1"/>
  <c r="ER3973" i="4" s="1"/>
  <c r="EM3974" i="4" s="1"/>
  <c r="EE3975" i="4" s="1"/>
  <c r="BC3975" i="4"/>
  <c r="BL3975" i="4" s="1"/>
  <c r="BM3975" i="4" s="1"/>
  <c r="BN3975" i="4" s="1"/>
  <c r="V3973" i="4"/>
  <c r="AC3973" i="4" s="1"/>
  <c r="AD3974" i="4" s="1"/>
  <c r="K3975" i="4" s="1"/>
  <c r="AP3973" i="4"/>
  <c r="AW3973" i="4" s="1"/>
  <c r="AX3974" i="4" s="1"/>
  <c r="AE3975" i="4" s="1"/>
  <c r="BJ3973" i="4"/>
  <c r="BQ3973" i="4" s="1"/>
  <c r="BR3974" i="4" s="1"/>
  <c r="AY3975" i="4" s="1"/>
  <c r="CD3973" i="4"/>
  <c r="CK3973" i="4" s="1"/>
  <c r="CL3974" i="4" s="1"/>
  <c r="BS3975" i="4" s="1"/>
  <c r="CX3973" i="4"/>
  <c r="DE3973" i="4" s="1"/>
  <c r="DF3974" i="4" s="1"/>
  <c r="HP3969" i="4"/>
  <c r="HU3969" i="4" s="1"/>
  <c r="HR3969" i="4"/>
  <c r="HY3969" i="4" s="1"/>
  <c r="FZ3973" i="4"/>
  <c r="GG3973" i="4" s="1"/>
  <c r="GH3974" i="4" s="1"/>
  <c r="FO3975" i="4" s="1"/>
  <c r="EL3973" i="4"/>
  <c r="ES3973" i="4" s="1"/>
  <c r="ET3974" i="4" s="1"/>
  <c r="EA3975" i="4" s="1"/>
  <c r="DR3973" i="4"/>
  <c r="DY3973" i="4" s="1"/>
  <c r="DZ3974" i="4" s="1"/>
  <c r="DG3975" i="4" s="1"/>
  <c r="FF3973" i="4"/>
  <c r="FM3973" i="4" s="1"/>
  <c r="FN3974" i="4" s="1"/>
  <c r="EU3975" i="4" s="1"/>
  <c r="CI3973" i="4"/>
  <c r="CJ3973" i="4" s="1"/>
  <c r="CE3974" i="4" s="1"/>
  <c r="GT3973" i="4"/>
  <c r="HA3973" i="4" s="1"/>
  <c r="HB3974" i="4" s="1"/>
  <c r="DC3973" i="4"/>
  <c r="DD3973" i="4" s="1"/>
  <c r="CY3974" i="4" s="1"/>
  <c r="DW3973" i="4"/>
  <c r="DX3973" i="4" s="1"/>
  <c r="DS3974" i="4" s="1"/>
  <c r="HS3969" i="4"/>
  <c r="HO3969" i="4"/>
  <c r="EN3974" i="4"/>
  <c r="EO3974" i="4" s="1"/>
  <c r="EP3974" i="4" s="1"/>
  <c r="FH3973" i="4"/>
  <c r="FI3973" i="4" s="1"/>
  <c r="P3975" i="4" l="1"/>
  <c r="Q3975" i="4" s="1"/>
  <c r="R3975" i="4" s="1"/>
  <c r="S3975" i="4" s="1"/>
  <c r="T3975" i="4" s="1"/>
  <c r="U3975" i="4"/>
  <c r="L3975" i="4"/>
  <c r="AO3975" i="4"/>
  <c r="AJ3975" i="4"/>
  <c r="AK3975" i="4" s="1"/>
  <c r="AL3975" i="4" s="1"/>
  <c r="AM3975" i="4" s="1"/>
  <c r="AN3975" i="4" s="1"/>
  <c r="AF3975" i="4"/>
  <c r="BI3975" i="4"/>
  <c r="BD3975" i="4"/>
  <c r="BE3975" i="4" s="1"/>
  <c r="BF3975" i="4" s="1"/>
  <c r="BG3975" i="4" s="1"/>
  <c r="BH3975" i="4" s="1"/>
  <c r="AZ3975" i="4"/>
  <c r="CM3975" i="4"/>
  <c r="BT3975" i="4"/>
  <c r="CC3975" i="4"/>
  <c r="BX3975" i="4"/>
  <c r="BY3975" i="4" s="1"/>
  <c r="BZ3975" i="4" s="1"/>
  <c r="CA3975" i="4" s="1"/>
  <c r="CB3975" i="4" s="1"/>
  <c r="EK3975" i="4"/>
  <c r="EF3975" i="4"/>
  <c r="EG3975" i="4" s="1"/>
  <c r="EH3975" i="4" s="1"/>
  <c r="EI3975" i="4" s="1"/>
  <c r="EJ3975" i="4" s="1"/>
  <c r="EB3975" i="4"/>
  <c r="FT3975" i="4"/>
  <c r="FU3975" i="4" s="1"/>
  <c r="FV3975" i="4" s="1"/>
  <c r="FW3975" i="4" s="1"/>
  <c r="FX3975" i="4" s="1"/>
  <c r="FY3975" i="4"/>
  <c r="FP3975" i="4"/>
  <c r="FJ3973" i="4"/>
  <c r="FK3973" i="4"/>
  <c r="FL3973" i="4" s="1"/>
  <c r="FG3974" i="4" s="1"/>
  <c r="DK3975" i="4"/>
  <c r="DQ3975" i="4"/>
  <c r="DL3975" i="4"/>
  <c r="DM3975" i="4" s="1"/>
  <c r="DN3975" i="4" s="1"/>
  <c r="DO3975" i="4" s="1"/>
  <c r="DP3975" i="4" s="1"/>
  <c r="DH3975" i="4"/>
  <c r="CQ3975" i="4"/>
  <c r="HJ3970" i="4"/>
  <c r="HT3970" i="4" s="1"/>
  <c r="GI3975" i="4"/>
  <c r="BW3975" i="4"/>
  <c r="FH3974" i="4"/>
  <c r="FI3974" i="4" s="1"/>
  <c r="FJ3974" i="4" s="1"/>
  <c r="EZ3975" i="4"/>
  <c r="FA3975" i="4" s="1"/>
  <c r="FB3975" i="4" s="1"/>
  <c r="FC3975" i="4" s="1"/>
  <c r="FD3975" i="4" s="1"/>
  <c r="FE3975" i="4"/>
  <c r="EV3975" i="4"/>
  <c r="M3975" i="4" l="1"/>
  <c r="N3975" i="4" s="1"/>
  <c r="AG3975" i="4"/>
  <c r="AH3975" i="4" s="1"/>
  <c r="BA3975" i="4"/>
  <c r="BB3975" i="4" s="1"/>
  <c r="CR3975" i="4"/>
  <c r="CS3975" i="4" s="1"/>
  <c r="CT3975" i="4" s="1"/>
  <c r="CU3975" i="4" s="1"/>
  <c r="CV3975" i="4" s="1"/>
  <c r="CW3975" i="4"/>
  <c r="CN3975" i="4"/>
  <c r="CO3975" i="4" s="1"/>
  <c r="CP3975" i="4" s="1"/>
  <c r="GB3974" i="4"/>
  <c r="GC3974" i="4" s="1"/>
  <c r="GD3974" i="4" s="1"/>
  <c r="BU3975" i="4"/>
  <c r="BV3975" i="4" s="1"/>
  <c r="CF3975" i="4"/>
  <c r="CG3975" i="4" s="1"/>
  <c r="CH3975" i="4" s="1"/>
  <c r="GN3975" i="4"/>
  <c r="GO3975" i="4" s="1"/>
  <c r="GP3975" i="4" s="1"/>
  <c r="GQ3975" i="4" s="1"/>
  <c r="GR3975" i="4" s="1"/>
  <c r="GS3975" i="4"/>
  <c r="GJ3975" i="4"/>
  <c r="DI3975" i="4"/>
  <c r="DJ3975" i="4" s="1"/>
  <c r="EC3975" i="4"/>
  <c r="ED3975" i="4" s="1"/>
  <c r="EY3975" i="4"/>
  <c r="EW3975" i="4" s="1"/>
  <c r="EX3975" i="4" s="1"/>
  <c r="GB3973" i="4"/>
  <c r="GC3973" i="4" s="1"/>
  <c r="W3975" i="4" l="1"/>
  <c r="O3976" i="4" s="1"/>
  <c r="X3976" i="4" s="1"/>
  <c r="Y3976" i="4" s="1"/>
  <c r="Z3976" i="4" s="1"/>
  <c r="AQ3975" i="4"/>
  <c r="AU3975" i="4" s="1"/>
  <c r="AV3975" i="4" s="1"/>
  <c r="CZ3975" i="4"/>
  <c r="DA3975" i="4" s="1"/>
  <c r="DB3975" i="4" s="1"/>
  <c r="GD3973" i="4"/>
  <c r="GE3973" i="4" s="1"/>
  <c r="GF3973" i="4" s="1"/>
  <c r="GA3974" i="4" s="1"/>
  <c r="GV3974" i="4"/>
  <c r="GW3974" i="4" s="1"/>
  <c r="GX3974" i="4" s="1"/>
  <c r="AI3976" i="4" l="1"/>
  <c r="AA3975" i="4"/>
  <c r="AB3975" i="4" s="1"/>
  <c r="AR3976" i="4"/>
  <c r="AS3976" i="4" s="1"/>
  <c r="AT3976" i="4" s="1"/>
  <c r="FS3975" i="4"/>
  <c r="FQ3975" i="4" s="1"/>
  <c r="FR3975" i="4" s="1"/>
  <c r="DT3975" i="4"/>
  <c r="DU3975" i="4" s="1"/>
  <c r="DV3975" i="4" s="1"/>
  <c r="GV3973" i="4"/>
  <c r="GW3973" i="4" s="1"/>
  <c r="EN3975" i="4" l="1"/>
  <c r="EO3975" i="4" s="1"/>
  <c r="EP3975" i="4" s="1"/>
  <c r="GX3973" i="4"/>
  <c r="GY3973" i="4" s="1"/>
  <c r="GZ3973" i="4" s="1"/>
  <c r="HH3970" i="4" s="1"/>
  <c r="FH3975" i="4" l="1"/>
  <c r="FI3975" i="4" s="1"/>
  <c r="FJ3975" i="4" s="1"/>
  <c r="GU3974" i="4"/>
  <c r="GB3975" i="4" l="1"/>
  <c r="GC3975" i="4" s="1"/>
  <c r="GD3975" i="4" s="1"/>
  <c r="HM3970" i="4"/>
  <c r="HL3970" i="4"/>
  <c r="BO3974" i="4" s="1"/>
  <c r="BP3974" i="4" s="1"/>
  <c r="BK3975" i="4" s="1"/>
  <c r="HK3970" i="4"/>
  <c r="HQ3970" i="4" s="1"/>
  <c r="GM3975" i="4"/>
  <c r="GK3975" i="4" s="1"/>
  <c r="GL3975" i="4" s="1"/>
  <c r="GY3974" i="4" l="1"/>
  <c r="GZ3974" i="4" s="1"/>
  <c r="BC3976" i="4"/>
  <c r="BL3976" i="4" s="1"/>
  <c r="BM3976" i="4" s="1"/>
  <c r="BN3976" i="4" s="1"/>
  <c r="V3974" i="4"/>
  <c r="AC3974" i="4" s="1"/>
  <c r="AD3975" i="4" s="1"/>
  <c r="K3976" i="4" s="1"/>
  <c r="AP3974" i="4"/>
  <c r="AW3974" i="4" s="1"/>
  <c r="AX3975" i="4" s="1"/>
  <c r="AE3976" i="4" s="1"/>
  <c r="BJ3974" i="4"/>
  <c r="BQ3974" i="4" s="1"/>
  <c r="BR3975" i="4" s="1"/>
  <c r="AY3976" i="4" s="1"/>
  <c r="CX3974" i="4"/>
  <c r="DE3974" i="4" s="1"/>
  <c r="DF3975" i="4" s="1"/>
  <c r="CM3976" i="4" s="1"/>
  <c r="CD3974" i="4"/>
  <c r="CK3974" i="4" s="1"/>
  <c r="CL3975" i="4" s="1"/>
  <c r="BS3976" i="4" s="1"/>
  <c r="GU3975" i="4"/>
  <c r="GM3976" i="4" s="1"/>
  <c r="GV3975" i="4"/>
  <c r="GW3975" i="4" s="1"/>
  <c r="HP3970" i="4"/>
  <c r="HU3970" i="4" s="1"/>
  <c r="HR3970" i="4"/>
  <c r="HY3970" i="4" s="1"/>
  <c r="FZ3974" i="4"/>
  <c r="GG3974" i="4" s="1"/>
  <c r="GH3975" i="4" s="1"/>
  <c r="FO3976" i="4" s="1"/>
  <c r="DR3974" i="4"/>
  <c r="DY3974" i="4" s="1"/>
  <c r="DZ3975" i="4" s="1"/>
  <c r="DG3976" i="4" s="1"/>
  <c r="FF3974" i="4"/>
  <c r="FM3974" i="4" s="1"/>
  <c r="FN3975" i="4" s="1"/>
  <c r="EU3976" i="4" s="1"/>
  <c r="EL3974" i="4"/>
  <c r="ES3974" i="4" s="1"/>
  <c r="ET3975" i="4" s="1"/>
  <c r="EA3976" i="4" s="1"/>
  <c r="GT3974" i="4"/>
  <c r="HA3974" i="4" s="1"/>
  <c r="HH3971" i="4" s="1"/>
  <c r="DW3974" i="4"/>
  <c r="DX3974" i="4" s="1"/>
  <c r="DS3975" i="4" s="1"/>
  <c r="DC3974" i="4"/>
  <c r="DD3974" i="4" s="1"/>
  <c r="CY3975" i="4" s="1"/>
  <c r="CI3974" i="4"/>
  <c r="CJ3974" i="4" s="1"/>
  <c r="CE3975" i="4" s="1"/>
  <c r="EQ3974" i="4"/>
  <c r="ER3974" i="4" s="1"/>
  <c r="EM3975" i="4" s="1"/>
  <c r="FK3974" i="4"/>
  <c r="FL3974" i="4" s="1"/>
  <c r="FG3975" i="4" s="1"/>
  <c r="GE3974" i="4"/>
  <c r="GF3974" i="4" s="1"/>
  <c r="GA3975" i="4" s="1"/>
  <c r="HS3970" i="4"/>
  <c r="HO3970" i="4"/>
  <c r="U3976" i="4" l="1"/>
  <c r="P3976" i="4"/>
  <c r="Q3976" i="4" s="1"/>
  <c r="R3976" i="4" s="1"/>
  <c r="S3976" i="4" s="1"/>
  <c r="T3976" i="4" s="1"/>
  <c r="L3976" i="4"/>
  <c r="BD3976" i="4"/>
  <c r="BE3976" i="4" s="1"/>
  <c r="BF3976" i="4" s="1"/>
  <c r="BG3976" i="4" s="1"/>
  <c r="BH3976" i="4" s="1"/>
  <c r="BI3976" i="4"/>
  <c r="AZ3976" i="4"/>
  <c r="AO3976" i="4"/>
  <c r="AJ3976" i="4"/>
  <c r="AK3976" i="4" s="1"/>
  <c r="AL3976" i="4" s="1"/>
  <c r="AM3976" i="4" s="1"/>
  <c r="AN3976" i="4" s="1"/>
  <c r="AF3976" i="4"/>
  <c r="BX3976" i="4"/>
  <c r="BY3976" i="4" s="1"/>
  <c r="BZ3976" i="4" s="1"/>
  <c r="CA3976" i="4" s="1"/>
  <c r="CB3976" i="4" s="1"/>
  <c r="BT3976" i="4"/>
  <c r="CC3976" i="4"/>
  <c r="CR3976" i="4"/>
  <c r="CS3976" i="4" s="1"/>
  <c r="CT3976" i="4" s="1"/>
  <c r="CU3976" i="4" s="1"/>
  <c r="CV3976" i="4" s="1"/>
  <c r="CW3976" i="4"/>
  <c r="CN3976" i="4"/>
  <c r="GX3975" i="4"/>
  <c r="FT3976" i="4"/>
  <c r="FU3976" i="4" s="1"/>
  <c r="FV3976" i="4" s="1"/>
  <c r="FW3976" i="4" s="1"/>
  <c r="FX3976" i="4" s="1"/>
  <c r="FY3976" i="4"/>
  <c r="FP3976" i="4"/>
  <c r="BW3976" i="4"/>
  <c r="EE3976" i="4"/>
  <c r="CQ3976" i="4"/>
  <c r="FS3976" i="4"/>
  <c r="DK3976" i="4"/>
  <c r="HB3975" i="4"/>
  <c r="EK3976" i="4"/>
  <c r="EF3976" i="4"/>
  <c r="EG3976" i="4" s="1"/>
  <c r="EH3976" i="4" s="1"/>
  <c r="EI3976" i="4" s="1"/>
  <c r="EJ3976" i="4" s="1"/>
  <c r="EB3976" i="4"/>
  <c r="FE3976" i="4"/>
  <c r="EZ3976" i="4"/>
  <c r="FA3976" i="4" s="1"/>
  <c r="FB3976" i="4" s="1"/>
  <c r="FC3976" i="4" s="1"/>
  <c r="FD3976" i="4" s="1"/>
  <c r="EV3976" i="4"/>
  <c r="HK3971" i="4"/>
  <c r="HQ3971" i="4" s="1"/>
  <c r="EY3976" i="4"/>
  <c r="DQ3976" i="4"/>
  <c r="DL3976" i="4"/>
  <c r="DM3976" i="4" s="1"/>
  <c r="DN3976" i="4" s="1"/>
  <c r="DO3976" i="4" s="1"/>
  <c r="DP3976" i="4" s="1"/>
  <c r="DH3976" i="4"/>
  <c r="M3976" i="4" l="1"/>
  <c r="N3976" i="4" s="1"/>
  <c r="BA3976" i="4"/>
  <c r="BB3976" i="4" s="1"/>
  <c r="AG3976" i="4"/>
  <c r="AH3976" i="4" s="1"/>
  <c r="CO3976" i="4"/>
  <c r="CP3976" i="4" s="1"/>
  <c r="CF3976" i="4"/>
  <c r="CG3976" i="4" s="1"/>
  <c r="CH3976" i="4" s="1"/>
  <c r="BU3976" i="4"/>
  <c r="BV3976" i="4" s="1"/>
  <c r="EC3976" i="4"/>
  <c r="ED3976" i="4" s="1"/>
  <c r="FQ3976" i="4"/>
  <c r="FR3976" i="4" s="1"/>
  <c r="EW3976" i="4"/>
  <c r="EX3976" i="4" s="1"/>
  <c r="HM3971" i="4"/>
  <c r="HL3971" i="4"/>
  <c r="BO3975" i="4" s="1"/>
  <c r="BP3975" i="4" s="1"/>
  <c r="DI3976" i="4"/>
  <c r="DJ3976" i="4" s="1"/>
  <c r="HJ3971" i="4"/>
  <c r="HT3971" i="4" s="1"/>
  <c r="GI3976" i="4"/>
  <c r="W3976" i="4" l="1"/>
  <c r="O3977" i="4" s="1"/>
  <c r="AQ3976" i="4"/>
  <c r="AU3976" i="4" s="1"/>
  <c r="AV3976" i="4" s="1"/>
  <c r="V3975" i="4"/>
  <c r="AC3975" i="4" s="1"/>
  <c r="AD3976" i="4" s="1"/>
  <c r="K3977" i="4" s="1"/>
  <c r="AP3975" i="4"/>
  <c r="AW3975" i="4" s="1"/>
  <c r="AX3976" i="4" s="1"/>
  <c r="AE3977" i="4" s="1"/>
  <c r="BJ3975" i="4"/>
  <c r="BQ3975" i="4" s="1"/>
  <c r="BR3976" i="4" s="1"/>
  <c r="AY3977" i="4" s="1"/>
  <c r="BK3976" i="4"/>
  <c r="CX3975" i="4"/>
  <c r="DE3975" i="4" s="1"/>
  <c r="DF3976" i="4" s="1"/>
  <c r="CM3977" i="4" s="1"/>
  <c r="CD3975" i="4"/>
  <c r="CK3975" i="4" s="1"/>
  <c r="CL3976" i="4" s="1"/>
  <c r="CZ3976" i="4"/>
  <c r="DA3976" i="4" s="1"/>
  <c r="DB3976" i="4" s="1"/>
  <c r="HP3971" i="4"/>
  <c r="HU3971" i="4" s="1"/>
  <c r="HR3971" i="4"/>
  <c r="HY3971" i="4" s="1"/>
  <c r="FF3975" i="4"/>
  <c r="FM3975" i="4" s="1"/>
  <c r="FN3976" i="4" s="1"/>
  <c r="EU3977" i="4" s="1"/>
  <c r="DR3975" i="4"/>
  <c r="DY3975" i="4" s="1"/>
  <c r="DZ3976" i="4" s="1"/>
  <c r="DG3977" i="4" s="1"/>
  <c r="EL3975" i="4"/>
  <c r="ES3975" i="4" s="1"/>
  <c r="ET3976" i="4" s="1"/>
  <c r="EA3977" i="4" s="1"/>
  <c r="FZ3975" i="4"/>
  <c r="GG3975" i="4" s="1"/>
  <c r="GH3976" i="4" s="1"/>
  <c r="FO3977" i="4" s="1"/>
  <c r="GT3975" i="4"/>
  <c r="HA3975" i="4" s="1"/>
  <c r="HH3972" i="4" s="1"/>
  <c r="EQ3975" i="4"/>
  <c r="ER3975" i="4" s="1"/>
  <c r="EM3976" i="4" s="1"/>
  <c r="FK3975" i="4"/>
  <c r="FL3975" i="4" s="1"/>
  <c r="FG3976" i="4" s="1"/>
  <c r="EY3977" i="4" s="1"/>
  <c r="GY3975" i="4"/>
  <c r="GZ3975" i="4" s="1"/>
  <c r="DC3975" i="4"/>
  <c r="DD3975" i="4" s="1"/>
  <c r="CY3976" i="4" s="1"/>
  <c r="GE3975" i="4"/>
  <c r="GF3975" i="4" s="1"/>
  <c r="GA3976" i="4" s="1"/>
  <c r="FS3977" i="4" s="1"/>
  <c r="CI3975" i="4"/>
  <c r="CJ3975" i="4" s="1"/>
  <c r="CE3976" i="4" s="1"/>
  <c r="DW3975" i="4"/>
  <c r="DX3975" i="4" s="1"/>
  <c r="DS3976" i="4" s="1"/>
  <c r="HS3971" i="4"/>
  <c r="HO3971" i="4"/>
  <c r="GS3976" i="4"/>
  <c r="GN3976" i="4"/>
  <c r="GO3976" i="4" s="1"/>
  <c r="GP3976" i="4" s="1"/>
  <c r="GQ3976" i="4" s="1"/>
  <c r="GR3976" i="4" s="1"/>
  <c r="GJ3976" i="4"/>
  <c r="AI3977" i="4" l="1"/>
  <c r="U3977" i="4"/>
  <c r="P3977" i="4"/>
  <c r="Q3977" i="4" s="1"/>
  <c r="R3977" i="4" s="1"/>
  <c r="S3977" i="4" s="1"/>
  <c r="T3977" i="4" s="1"/>
  <c r="L3977" i="4"/>
  <c r="AA3976" i="4"/>
  <c r="AB3976" i="4" s="1"/>
  <c r="X3977" i="4"/>
  <c r="Y3977" i="4" s="1"/>
  <c r="Z3977" i="4" s="1"/>
  <c r="AR3977" i="4" s="1"/>
  <c r="AS3977" i="4" s="1"/>
  <c r="AT3977" i="4" s="1"/>
  <c r="AO3977" i="4"/>
  <c r="AJ3977" i="4"/>
  <c r="AK3977" i="4" s="1"/>
  <c r="AL3977" i="4" s="1"/>
  <c r="AM3977" i="4" s="1"/>
  <c r="AN3977" i="4" s="1"/>
  <c r="AF3977" i="4"/>
  <c r="BD3977" i="4"/>
  <c r="BE3977" i="4" s="1"/>
  <c r="BF3977" i="4" s="1"/>
  <c r="BG3977" i="4" s="1"/>
  <c r="BH3977" i="4" s="1"/>
  <c r="BI3977" i="4"/>
  <c r="AZ3977" i="4"/>
  <c r="BC3977" i="4"/>
  <c r="GK3976" i="4"/>
  <c r="GL3976" i="4" s="1"/>
  <c r="HB3976" i="4" s="1"/>
  <c r="FY3977" i="4"/>
  <c r="FT3977" i="4"/>
  <c r="FU3977" i="4" s="1"/>
  <c r="FV3977" i="4" s="1"/>
  <c r="FW3977" i="4" s="1"/>
  <c r="FX3977" i="4" s="1"/>
  <c r="FP3977" i="4"/>
  <c r="EK3977" i="4"/>
  <c r="EF3977" i="4"/>
  <c r="EG3977" i="4" s="1"/>
  <c r="EH3977" i="4" s="1"/>
  <c r="EI3977" i="4" s="1"/>
  <c r="EJ3977" i="4" s="1"/>
  <c r="EB3977" i="4"/>
  <c r="DL3977" i="4"/>
  <c r="DM3977" i="4" s="1"/>
  <c r="DN3977" i="4" s="1"/>
  <c r="DO3977" i="4" s="1"/>
  <c r="DP3977" i="4" s="1"/>
  <c r="DQ3977" i="4"/>
  <c r="DH3977" i="4"/>
  <c r="CQ3977" i="4"/>
  <c r="FE3977" i="4"/>
  <c r="EZ3977" i="4"/>
  <c r="FA3977" i="4" s="1"/>
  <c r="FB3977" i="4" s="1"/>
  <c r="FC3977" i="4" s="1"/>
  <c r="FD3977" i="4" s="1"/>
  <c r="EV3977" i="4"/>
  <c r="DK3977" i="4"/>
  <c r="BS3977" i="4"/>
  <c r="BW3977" i="4"/>
  <c r="DT3976" i="4"/>
  <c r="DU3976" i="4" s="1"/>
  <c r="CW3977" i="4"/>
  <c r="CR3977" i="4"/>
  <c r="CS3977" i="4" s="1"/>
  <c r="CT3977" i="4" s="1"/>
  <c r="CU3977" i="4" s="1"/>
  <c r="CV3977" i="4" s="1"/>
  <c r="CN3977" i="4"/>
  <c r="EE3977" i="4"/>
  <c r="M3977" i="4" l="1"/>
  <c r="N3977" i="4" s="1"/>
  <c r="BL3977" i="4"/>
  <c r="BM3977" i="4" s="1"/>
  <c r="BN3977" i="4" s="1"/>
  <c r="CF3977" i="4" s="1"/>
  <c r="CG3977" i="4" s="1"/>
  <c r="CH3977" i="4" s="1"/>
  <c r="AG3977" i="4"/>
  <c r="AH3977" i="4" s="1"/>
  <c r="BA3977" i="4"/>
  <c r="BB3977" i="4" s="1"/>
  <c r="BK3977" i="4" s="1"/>
  <c r="GU3976" i="4"/>
  <c r="HK3972" i="4" s="1"/>
  <c r="HQ3972" i="4" s="1"/>
  <c r="DV3976" i="4"/>
  <c r="HJ3972" i="4"/>
  <c r="HT3972" i="4" s="1"/>
  <c r="GI3977" i="4"/>
  <c r="EC3977" i="4"/>
  <c r="ED3977" i="4" s="1"/>
  <c r="CO3977" i="4"/>
  <c r="CP3977" i="4" s="1"/>
  <c r="HM3972" i="4"/>
  <c r="HL3972" i="4"/>
  <c r="BO3976" i="4" s="1"/>
  <c r="BP3976" i="4" s="1"/>
  <c r="BX3977" i="4"/>
  <c r="BY3977" i="4" s="1"/>
  <c r="BZ3977" i="4" s="1"/>
  <c r="CA3977" i="4" s="1"/>
  <c r="CB3977" i="4" s="1"/>
  <c r="CC3977" i="4"/>
  <c r="BT3977" i="4"/>
  <c r="DI3977" i="4"/>
  <c r="DJ3977" i="4" s="1"/>
  <c r="EW3977" i="4"/>
  <c r="EX3977" i="4" s="1"/>
  <c r="FQ3977" i="4"/>
  <c r="FR3977" i="4" s="1"/>
  <c r="GM3977" i="4" l="1"/>
  <c r="W3977" i="4"/>
  <c r="O3978" i="4" s="1"/>
  <c r="BC3978" i="4"/>
  <c r="AQ3977" i="4"/>
  <c r="AU3977" i="4" s="1"/>
  <c r="AV3977" i="4" s="1"/>
  <c r="V3976" i="4"/>
  <c r="AC3976" i="4" s="1"/>
  <c r="AD3977" i="4" s="1"/>
  <c r="K3978" i="4" s="1"/>
  <c r="AP3976" i="4"/>
  <c r="AW3976" i="4" s="1"/>
  <c r="AX3977" i="4" s="1"/>
  <c r="AE3978" i="4" s="1"/>
  <c r="BJ3976" i="4"/>
  <c r="BQ3976" i="4" s="1"/>
  <c r="BR3977" i="4" s="1"/>
  <c r="AY3978" i="4" s="1"/>
  <c r="CD3976" i="4"/>
  <c r="CK3976" i="4" s="1"/>
  <c r="CX3976" i="4"/>
  <c r="DE3976" i="4" s="1"/>
  <c r="DF3977" i="4" s="1"/>
  <c r="CZ3977" i="4"/>
  <c r="DA3977" i="4" s="1"/>
  <c r="DB3977" i="4" s="1"/>
  <c r="BU3977" i="4"/>
  <c r="BV3977" i="4" s="1"/>
  <c r="HP3972" i="4"/>
  <c r="HU3972" i="4" s="1"/>
  <c r="HR3972" i="4"/>
  <c r="HY3972" i="4" s="1"/>
  <c r="EL3976" i="4"/>
  <c r="ES3976" i="4" s="1"/>
  <c r="ET3977" i="4" s="1"/>
  <c r="EA3978" i="4" s="1"/>
  <c r="DR3976" i="4"/>
  <c r="DY3976" i="4" s="1"/>
  <c r="DZ3977" i="4" s="1"/>
  <c r="DG3978" i="4" s="1"/>
  <c r="FZ3976" i="4"/>
  <c r="GG3976" i="4" s="1"/>
  <c r="GH3977" i="4" s="1"/>
  <c r="FO3978" i="4" s="1"/>
  <c r="FF3976" i="4"/>
  <c r="FM3976" i="4" s="1"/>
  <c r="FN3977" i="4" s="1"/>
  <c r="EU3978" i="4" s="1"/>
  <c r="CI3976" i="4"/>
  <c r="CJ3976" i="4" s="1"/>
  <c r="DC3976" i="4"/>
  <c r="DD3976" i="4" s="1"/>
  <c r="CY3977" i="4" s="1"/>
  <c r="CQ3978" i="4" s="1"/>
  <c r="GT3976" i="4"/>
  <c r="HA3976" i="4" s="1"/>
  <c r="HS3972" i="4"/>
  <c r="HO3972" i="4"/>
  <c r="GS3977" i="4"/>
  <c r="GN3977" i="4"/>
  <c r="GO3977" i="4" s="1"/>
  <c r="GP3977" i="4" s="1"/>
  <c r="GQ3977" i="4" s="1"/>
  <c r="GR3977" i="4" s="1"/>
  <c r="GJ3977" i="4"/>
  <c r="DW3976" i="4"/>
  <c r="DX3976" i="4" s="1"/>
  <c r="DS3977" i="4" s="1"/>
  <c r="EN3976" i="4"/>
  <c r="EO3976" i="4" s="1"/>
  <c r="AI3978" i="4" l="1"/>
  <c r="P3978" i="4"/>
  <c r="Q3978" i="4" s="1"/>
  <c r="R3978" i="4" s="1"/>
  <c r="S3978" i="4" s="1"/>
  <c r="T3978" i="4" s="1"/>
  <c r="U3978" i="4"/>
  <c r="L3978" i="4"/>
  <c r="AA3977" i="4"/>
  <c r="AB3977" i="4" s="1"/>
  <c r="X3978" i="4"/>
  <c r="Y3978" i="4" s="1"/>
  <c r="Z3978" i="4" s="1"/>
  <c r="AR3978" i="4" s="1"/>
  <c r="AS3978" i="4" s="1"/>
  <c r="AT3978" i="4" s="1"/>
  <c r="BI3978" i="4"/>
  <c r="BD3978" i="4"/>
  <c r="BE3978" i="4" s="1"/>
  <c r="BF3978" i="4" s="1"/>
  <c r="BG3978" i="4" s="1"/>
  <c r="BH3978" i="4" s="1"/>
  <c r="AZ3978" i="4"/>
  <c r="AO3978" i="4"/>
  <c r="AJ3978" i="4"/>
  <c r="AK3978" i="4" s="1"/>
  <c r="AL3978" i="4" s="1"/>
  <c r="AM3978" i="4" s="1"/>
  <c r="AN3978" i="4" s="1"/>
  <c r="AF3978" i="4"/>
  <c r="DK3978" i="4"/>
  <c r="GK3977" i="4"/>
  <c r="GL3977" i="4" s="1"/>
  <c r="HB3977" i="4" s="1"/>
  <c r="EP3976" i="4"/>
  <c r="EQ3976" i="4" s="1"/>
  <c r="ER3976" i="4" s="1"/>
  <c r="EM3977" i="4" s="1"/>
  <c r="CL3977" i="4"/>
  <c r="CE3977" i="4"/>
  <c r="EZ3978" i="4"/>
  <c r="FA3978" i="4" s="1"/>
  <c r="FB3978" i="4" s="1"/>
  <c r="FC3978" i="4" s="1"/>
  <c r="FD3978" i="4" s="1"/>
  <c r="FE3978" i="4"/>
  <c r="EV3978" i="4"/>
  <c r="FT3978" i="4"/>
  <c r="FU3978" i="4" s="1"/>
  <c r="FV3978" i="4" s="1"/>
  <c r="FW3978" i="4" s="1"/>
  <c r="FX3978" i="4" s="1"/>
  <c r="FY3978" i="4"/>
  <c r="FP3978" i="4"/>
  <c r="CM3978" i="4"/>
  <c r="DL3978" i="4"/>
  <c r="DM3978" i="4" s="1"/>
  <c r="DN3978" i="4" s="1"/>
  <c r="DO3978" i="4" s="1"/>
  <c r="DP3978" i="4" s="1"/>
  <c r="DQ3978" i="4"/>
  <c r="DH3978" i="4"/>
  <c r="DT3977" i="4"/>
  <c r="DU3977" i="4" s="1"/>
  <c r="EK3978" i="4"/>
  <c r="EF3978" i="4"/>
  <c r="EG3978" i="4" s="1"/>
  <c r="EH3978" i="4" s="1"/>
  <c r="EI3978" i="4" s="1"/>
  <c r="EJ3978" i="4" s="1"/>
  <c r="EB3978" i="4"/>
  <c r="M3978" i="4" l="1"/>
  <c r="N3978" i="4" s="1"/>
  <c r="BL3978" i="4"/>
  <c r="BM3978" i="4" s="1"/>
  <c r="BN3978" i="4" s="1"/>
  <c r="AG3978" i="4"/>
  <c r="AH3978" i="4" s="1"/>
  <c r="BA3978" i="4"/>
  <c r="BB3978" i="4" s="1"/>
  <c r="DV3977" i="4"/>
  <c r="HJ3973" i="4"/>
  <c r="GI3978" i="4"/>
  <c r="EE3978" i="4"/>
  <c r="EC3978" i="4" s="1"/>
  <c r="ED3978" i="4" s="1"/>
  <c r="CW3978" i="4"/>
  <c r="CR3978" i="4"/>
  <c r="CS3978" i="4" s="1"/>
  <c r="CT3978" i="4" s="1"/>
  <c r="CU3978" i="4" s="1"/>
  <c r="CV3978" i="4" s="1"/>
  <c r="CN3978" i="4"/>
  <c r="FH3976" i="4"/>
  <c r="FI3976" i="4" s="1"/>
  <c r="DI3978" i="4"/>
  <c r="DJ3978" i="4" s="1"/>
  <c r="BW3978" i="4"/>
  <c r="BS3978" i="4"/>
  <c r="W3978" i="4" l="1"/>
  <c r="O3979" i="4" s="1"/>
  <c r="X3979" i="4" s="1"/>
  <c r="Y3979" i="4" s="1"/>
  <c r="Z3979" i="4" s="1"/>
  <c r="AQ3978" i="4"/>
  <c r="AU3978" i="4" s="1"/>
  <c r="AV3978" i="4" s="1"/>
  <c r="FJ3976" i="4"/>
  <c r="FK3976" i="4" s="1"/>
  <c r="FL3976" i="4" s="1"/>
  <c r="FG3977" i="4" s="1"/>
  <c r="CO3978" i="4"/>
  <c r="CP3978" i="4" s="1"/>
  <c r="GS3978" i="4"/>
  <c r="GN3978" i="4"/>
  <c r="GO3978" i="4" s="1"/>
  <c r="GP3978" i="4" s="1"/>
  <c r="GQ3978" i="4" s="1"/>
  <c r="GR3978" i="4" s="1"/>
  <c r="GJ3978" i="4"/>
  <c r="BX3978" i="4"/>
  <c r="BY3978" i="4" s="1"/>
  <c r="BZ3978" i="4" s="1"/>
  <c r="CA3978" i="4" s="1"/>
  <c r="CB3978" i="4" s="1"/>
  <c r="CC3978" i="4"/>
  <c r="BT3978" i="4"/>
  <c r="HT3973" i="4"/>
  <c r="CF3978" i="4"/>
  <c r="CG3978" i="4" s="1"/>
  <c r="CH3978" i="4" s="1"/>
  <c r="EN3977" i="4"/>
  <c r="EO3977" i="4" s="1"/>
  <c r="AI3979" i="4" l="1"/>
  <c r="AR3979" i="4" s="1"/>
  <c r="AS3979" i="4" s="1"/>
  <c r="AT3979" i="4" s="1"/>
  <c r="AA3978" i="4"/>
  <c r="AB3978" i="4" s="1"/>
  <c r="EP3977" i="4"/>
  <c r="EY3978" i="4"/>
  <c r="EW3978" i="4" s="1"/>
  <c r="EX3978" i="4" s="1"/>
  <c r="CZ3978" i="4"/>
  <c r="DA3978" i="4" s="1"/>
  <c r="DB3978" i="4" s="1"/>
  <c r="BU3978" i="4"/>
  <c r="BV3978" i="4" s="1"/>
  <c r="GB3976" i="4"/>
  <c r="GC3976" i="4" s="1"/>
  <c r="GD3976" i="4" l="1"/>
  <c r="GE3976" i="4" s="1"/>
  <c r="GF3976" i="4" s="1"/>
  <c r="GA3977" i="4" s="1"/>
  <c r="DT3978" i="4"/>
  <c r="DU3978" i="4" s="1"/>
  <c r="DV3978" i="4" s="1"/>
  <c r="FH3977" i="4"/>
  <c r="FI3977" i="4" s="1"/>
  <c r="EN3978" i="4" l="1"/>
  <c r="EO3978" i="4" s="1"/>
  <c r="EP3978" i="4" s="1"/>
  <c r="FJ3977" i="4"/>
  <c r="FS3978" i="4"/>
  <c r="FQ3978" i="4" s="1"/>
  <c r="FR3978" i="4" s="1"/>
  <c r="GV3976" i="4"/>
  <c r="GW3976" i="4" s="1"/>
  <c r="FH3978" i="4" l="1"/>
  <c r="FI3978" i="4" s="1"/>
  <c r="FJ3978" i="4" s="1"/>
  <c r="GB3977" i="4"/>
  <c r="GC3977" i="4" s="1"/>
  <c r="GX3976" i="4"/>
  <c r="GY3976" i="4" s="1"/>
  <c r="GZ3976" i="4" s="1"/>
  <c r="HH3973" i="4" s="1"/>
  <c r="GB3978" i="4" l="1"/>
  <c r="GC3978" i="4" s="1"/>
  <c r="GD3978" i="4" s="1"/>
  <c r="GD3977" i="4"/>
  <c r="GU3977" i="4"/>
  <c r="HM3973" i="4" l="1"/>
  <c r="HL3973" i="4"/>
  <c r="BO3977" i="4" s="1"/>
  <c r="BP3977" i="4" s="1"/>
  <c r="BK3978" i="4" s="1"/>
  <c r="GV3977" i="4"/>
  <c r="GW3977" i="4" s="1"/>
  <c r="HK3973" i="4"/>
  <c r="HQ3973" i="4" s="1"/>
  <c r="GM3978" i="4"/>
  <c r="GK3978" i="4" s="1"/>
  <c r="GL3978" i="4" s="1"/>
  <c r="BC3979" i="4" l="1"/>
  <c r="BL3979" i="4" s="1"/>
  <c r="BM3979" i="4" s="1"/>
  <c r="BN3979" i="4" s="1"/>
  <c r="V3977" i="4"/>
  <c r="AC3977" i="4" s="1"/>
  <c r="AD3978" i="4" s="1"/>
  <c r="K3979" i="4" s="1"/>
  <c r="BJ3977" i="4"/>
  <c r="BQ3977" i="4" s="1"/>
  <c r="BR3978" i="4" s="1"/>
  <c r="AY3979" i="4" s="1"/>
  <c r="AP3977" i="4"/>
  <c r="AW3977" i="4" s="1"/>
  <c r="AX3978" i="4" s="1"/>
  <c r="AE3979" i="4" s="1"/>
  <c r="CX3977" i="4"/>
  <c r="DE3977" i="4" s="1"/>
  <c r="DF3978" i="4" s="1"/>
  <c r="CM3979" i="4" s="1"/>
  <c r="CD3977" i="4"/>
  <c r="CK3977" i="4" s="1"/>
  <c r="CL3978" i="4" s="1"/>
  <c r="BS3979" i="4" s="1"/>
  <c r="GX3977" i="4"/>
  <c r="GY3977" i="4"/>
  <c r="GZ3977" i="4" s="1"/>
  <c r="GU3978" i="4" s="1"/>
  <c r="GV3978" i="4"/>
  <c r="GW3978" i="4" s="1"/>
  <c r="GX3978" i="4" s="1"/>
  <c r="HP3973" i="4"/>
  <c r="HU3973" i="4" s="1"/>
  <c r="HR3973" i="4"/>
  <c r="HY3973" i="4" s="1"/>
  <c r="FF3977" i="4"/>
  <c r="FM3977" i="4" s="1"/>
  <c r="FN3978" i="4" s="1"/>
  <c r="EU3979" i="4" s="1"/>
  <c r="DR3977" i="4"/>
  <c r="DY3977" i="4" s="1"/>
  <c r="DZ3978" i="4" s="1"/>
  <c r="DG3979" i="4" s="1"/>
  <c r="FZ3977" i="4"/>
  <c r="GG3977" i="4" s="1"/>
  <c r="GH3978" i="4" s="1"/>
  <c r="FO3979" i="4" s="1"/>
  <c r="EL3977" i="4"/>
  <c r="ES3977" i="4" s="1"/>
  <c r="ET3978" i="4" s="1"/>
  <c r="EA3979" i="4" s="1"/>
  <c r="DC3977" i="4"/>
  <c r="DD3977" i="4" s="1"/>
  <c r="CY3978" i="4" s="1"/>
  <c r="DW3977" i="4"/>
  <c r="DX3977" i="4" s="1"/>
  <c r="DS3978" i="4" s="1"/>
  <c r="CI3977" i="4"/>
  <c r="CJ3977" i="4" s="1"/>
  <c r="CE3978" i="4" s="1"/>
  <c r="GT3977" i="4"/>
  <c r="HA3977" i="4" s="1"/>
  <c r="EQ3977" i="4"/>
  <c r="ER3977" i="4" s="1"/>
  <c r="EM3978" i="4" s="1"/>
  <c r="FK3977" i="4"/>
  <c r="FL3977" i="4" s="1"/>
  <c r="FG3978" i="4" s="1"/>
  <c r="HS3973" i="4"/>
  <c r="HO3973" i="4"/>
  <c r="GE3977" i="4"/>
  <c r="GF3977" i="4" s="1"/>
  <c r="GA3978" i="4" s="1"/>
  <c r="HH3974" i="4" l="1"/>
  <c r="P3979" i="4"/>
  <c r="Q3979" i="4" s="1"/>
  <c r="R3979" i="4" s="1"/>
  <c r="S3979" i="4" s="1"/>
  <c r="T3979" i="4" s="1"/>
  <c r="U3979" i="4"/>
  <c r="L3979" i="4"/>
  <c r="AJ3979" i="4"/>
  <c r="AK3979" i="4" s="1"/>
  <c r="AL3979" i="4" s="1"/>
  <c r="AM3979" i="4" s="1"/>
  <c r="AN3979" i="4" s="1"/>
  <c r="AO3979" i="4"/>
  <c r="AF3979" i="4"/>
  <c r="BI3979" i="4"/>
  <c r="BD3979" i="4"/>
  <c r="BE3979" i="4" s="1"/>
  <c r="BF3979" i="4" s="1"/>
  <c r="BG3979" i="4" s="1"/>
  <c r="BH3979" i="4" s="1"/>
  <c r="AZ3979" i="4"/>
  <c r="BX3979" i="4"/>
  <c r="BY3979" i="4" s="1"/>
  <c r="BZ3979" i="4" s="1"/>
  <c r="CA3979" i="4" s="1"/>
  <c r="CB3979" i="4" s="1"/>
  <c r="BT3979" i="4"/>
  <c r="CC3979" i="4"/>
  <c r="CW3979" i="4"/>
  <c r="CR3979" i="4"/>
  <c r="CS3979" i="4" s="1"/>
  <c r="CT3979" i="4" s="1"/>
  <c r="CU3979" i="4" s="1"/>
  <c r="CV3979" i="4" s="1"/>
  <c r="CN3979" i="4"/>
  <c r="FE3979" i="4"/>
  <c r="EZ3979" i="4"/>
  <c r="FA3979" i="4" s="1"/>
  <c r="FB3979" i="4" s="1"/>
  <c r="FC3979" i="4" s="1"/>
  <c r="FD3979" i="4" s="1"/>
  <c r="EV3979" i="4"/>
  <c r="EE3979" i="4"/>
  <c r="HB3978" i="4"/>
  <c r="EY3979" i="4"/>
  <c r="BW3979" i="4"/>
  <c r="FS3979" i="4"/>
  <c r="DK3979" i="4"/>
  <c r="CQ3979" i="4"/>
  <c r="EF3979" i="4"/>
  <c r="EG3979" i="4" s="1"/>
  <c r="EH3979" i="4" s="1"/>
  <c r="EI3979" i="4" s="1"/>
  <c r="EJ3979" i="4" s="1"/>
  <c r="EK3979" i="4"/>
  <c r="EB3979" i="4"/>
  <c r="FY3979" i="4"/>
  <c r="FT3979" i="4"/>
  <c r="FU3979" i="4" s="1"/>
  <c r="FV3979" i="4" s="1"/>
  <c r="FW3979" i="4" s="1"/>
  <c r="FX3979" i="4" s="1"/>
  <c r="FP3979" i="4"/>
  <c r="GM3979" i="4"/>
  <c r="HK3974" i="4"/>
  <c r="HQ3974" i="4" s="1"/>
  <c r="DQ3979" i="4"/>
  <c r="DL3979" i="4"/>
  <c r="DM3979" i="4" s="1"/>
  <c r="DN3979" i="4" s="1"/>
  <c r="DO3979" i="4" s="1"/>
  <c r="DP3979" i="4" s="1"/>
  <c r="DH3979" i="4"/>
  <c r="M3979" i="4" l="1"/>
  <c r="N3979" i="4" s="1"/>
  <c r="BA3979" i="4"/>
  <c r="BB3979" i="4" s="1"/>
  <c r="AG3979" i="4"/>
  <c r="AH3979" i="4" s="1"/>
  <c r="CO3979" i="4"/>
  <c r="CP3979" i="4" s="1"/>
  <c r="DI3979" i="4"/>
  <c r="DJ3979" i="4" s="1"/>
  <c r="HJ3974" i="4"/>
  <c r="HT3974" i="4" s="1"/>
  <c r="GI3979" i="4"/>
  <c r="EC3979" i="4"/>
  <c r="ED3979" i="4" s="1"/>
  <c r="HM3974" i="4"/>
  <c r="HL3974" i="4"/>
  <c r="BO3978" i="4" s="1"/>
  <c r="BP3978" i="4" s="1"/>
  <c r="BU3979" i="4"/>
  <c r="BV3979" i="4" s="1"/>
  <c r="CF3979" i="4"/>
  <c r="CG3979" i="4" s="1"/>
  <c r="CH3979" i="4" s="1"/>
  <c r="CZ3979" i="4" s="1"/>
  <c r="DA3979" i="4" s="1"/>
  <c r="DB3979" i="4" s="1"/>
  <c r="EW3979" i="4"/>
  <c r="EX3979" i="4" s="1"/>
  <c r="FQ3979" i="4"/>
  <c r="FR3979" i="4" s="1"/>
  <c r="W3979" i="4" l="1"/>
  <c r="O3980" i="4" s="1"/>
  <c r="X3980" i="4" s="1"/>
  <c r="Y3980" i="4" s="1"/>
  <c r="Z3980" i="4" s="1"/>
  <c r="V3978" i="4"/>
  <c r="AC3978" i="4" s="1"/>
  <c r="AD3979" i="4" s="1"/>
  <c r="K3980" i="4" s="1"/>
  <c r="BJ3978" i="4"/>
  <c r="BQ3978" i="4" s="1"/>
  <c r="BR3979" i="4" s="1"/>
  <c r="AY3980" i="4" s="1"/>
  <c r="AP3978" i="4"/>
  <c r="AW3978" i="4" s="1"/>
  <c r="AX3979" i="4" s="1"/>
  <c r="AE3980" i="4" s="1"/>
  <c r="AQ3979" i="4"/>
  <c r="AU3979" i="4" s="1"/>
  <c r="AV3979" i="4" s="1"/>
  <c r="BK3979" i="4"/>
  <c r="CX3978" i="4"/>
  <c r="DE3978" i="4" s="1"/>
  <c r="DF3979" i="4" s="1"/>
  <c r="CM3980" i="4" s="1"/>
  <c r="CD3978" i="4"/>
  <c r="CK3978" i="4" s="1"/>
  <c r="CL3979" i="4" s="1"/>
  <c r="BS3980" i="4" s="1"/>
  <c r="DT3979" i="4"/>
  <c r="DU3979" i="4" s="1"/>
  <c r="DV3979" i="4" s="1"/>
  <c r="HS3974" i="4"/>
  <c r="HO3974" i="4"/>
  <c r="HP3974" i="4"/>
  <c r="HU3974" i="4" s="1"/>
  <c r="HR3974" i="4"/>
  <c r="HY3974" i="4" s="1"/>
  <c r="EL3978" i="4"/>
  <c r="ES3978" i="4" s="1"/>
  <c r="ET3979" i="4" s="1"/>
  <c r="EA3980" i="4" s="1"/>
  <c r="DR3978" i="4"/>
  <c r="DY3978" i="4" s="1"/>
  <c r="DZ3979" i="4" s="1"/>
  <c r="DG3980" i="4" s="1"/>
  <c r="FF3978" i="4"/>
  <c r="FM3978" i="4" s="1"/>
  <c r="FN3979" i="4" s="1"/>
  <c r="EU3980" i="4" s="1"/>
  <c r="FZ3978" i="4"/>
  <c r="GG3978" i="4" s="1"/>
  <c r="GH3979" i="4" s="1"/>
  <c r="FO3980" i="4" s="1"/>
  <c r="GT3978" i="4"/>
  <c r="HA3978" i="4" s="1"/>
  <c r="DC3978" i="4"/>
  <c r="DD3978" i="4" s="1"/>
  <c r="CY3979" i="4" s="1"/>
  <c r="FK3978" i="4"/>
  <c r="FL3978" i="4" s="1"/>
  <c r="FG3979" i="4" s="1"/>
  <c r="EY3980" i="4" s="1"/>
  <c r="CI3978" i="4"/>
  <c r="CJ3978" i="4" s="1"/>
  <c r="CE3979" i="4" s="1"/>
  <c r="GY3978" i="4"/>
  <c r="GZ3978" i="4" s="1"/>
  <c r="DW3978" i="4"/>
  <c r="DX3978" i="4" s="1"/>
  <c r="DS3979" i="4" s="1"/>
  <c r="EQ3978" i="4"/>
  <c r="ER3978" i="4" s="1"/>
  <c r="EM3979" i="4" s="1"/>
  <c r="EE3980" i="4" s="1"/>
  <c r="GE3978" i="4"/>
  <c r="GF3978" i="4" s="1"/>
  <c r="GA3979" i="4" s="1"/>
  <c r="GN3979" i="4"/>
  <c r="GO3979" i="4" s="1"/>
  <c r="GP3979" i="4" s="1"/>
  <c r="GQ3979" i="4" s="1"/>
  <c r="GR3979" i="4" s="1"/>
  <c r="GS3979" i="4"/>
  <c r="GJ3979" i="4"/>
  <c r="HH3975" i="4" l="1"/>
  <c r="AI3980" i="4"/>
  <c r="P3980" i="4"/>
  <c r="Q3980" i="4" s="1"/>
  <c r="R3980" i="4" s="1"/>
  <c r="S3980" i="4" s="1"/>
  <c r="T3980" i="4" s="1"/>
  <c r="U3980" i="4"/>
  <c r="L3980" i="4"/>
  <c r="AA3979" i="4"/>
  <c r="AB3979" i="4" s="1"/>
  <c r="AR3980" i="4"/>
  <c r="AS3980" i="4" s="1"/>
  <c r="AT3980" i="4" s="1"/>
  <c r="AJ3980" i="4"/>
  <c r="AK3980" i="4" s="1"/>
  <c r="AL3980" i="4" s="1"/>
  <c r="AM3980" i="4" s="1"/>
  <c r="AN3980" i="4" s="1"/>
  <c r="AO3980" i="4"/>
  <c r="AF3980" i="4"/>
  <c r="BD3980" i="4"/>
  <c r="BE3980" i="4" s="1"/>
  <c r="BF3980" i="4" s="1"/>
  <c r="BG3980" i="4" s="1"/>
  <c r="BH3980" i="4" s="1"/>
  <c r="BI3980" i="4"/>
  <c r="AZ3980" i="4"/>
  <c r="BC3980" i="4"/>
  <c r="CR3980" i="4"/>
  <c r="CS3980" i="4" s="1"/>
  <c r="CT3980" i="4" s="1"/>
  <c r="CU3980" i="4" s="1"/>
  <c r="CV3980" i="4" s="1"/>
  <c r="CW3980" i="4"/>
  <c r="CN3980" i="4"/>
  <c r="FY3980" i="4"/>
  <c r="FT3980" i="4"/>
  <c r="FU3980" i="4" s="1"/>
  <c r="FV3980" i="4" s="1"/>
  <c r="FW3980" i="4" s="1"/>
  <c r="FX3980" i="4" s="1"/>
  <c r="FP3980" i="4"/>
  <c r="FE3980" i="4"/>
  <c r="EZ3980" i="4"/>
  <c r="FA3980" i="4" s="1"/>
  <c r="FB3980" i="4" s="1"/>
  <c r="FC3980" i="4" s="1"/>
  <c r="FD3980" i="4" s="1"/>
  <c r="EV3980" i="4"/>
  <c r="DL3980" i="4"/>
  <c r="DM3980" i="4" s="1"/>
  <c r="DN3980" i="4" s="1"/>
  <c r="DO3980" i="4" s="1"/>
  <c r="DP3980" i="4" s="1"/>
  <c r="DQ3980" i="4"/>
  <c r="DH3980" i="4"/>
  <c r="CQ3980" i="4"/>
  <c r="BX3980" i="4"/>
  <c r="BY3980" i="4" s="1"/>
  <c r="BZ3980" i="4" s="1"/>
  <c r="CA3980" i="4" s="1"/>
  <c r="CB3980" i="4" s="1"/>
  <c r="CC3980" i="4"/>
  <c r="BT3980" i="4"/>
  <c r="EF3980" i="4"/>
  <c r="EG3980" i="4" s="1"/>
  <c r="EH3980" i="4" s="1"/>
  <c r="EI3980" i="4" s="1"/>
  <c r="EJ3980" i="4" s="1"/>
  <c r="EK3980" i="4"/>
  <c r="EB3980" i="4"/>
  <c r="FS3980" i="4"/>
  <c r="GK3979" i="4"/>
  <c r="GL3979" i="4" s="1"/>
  <c r="GU3979" i="4" s="1"/>
  <c r="BW3980" i="4"/>
  <c r="EN3979" i="4"/>
  <c r="EO3979" i="4" s="1"/>
  <c r="DK3980" i="4"/>
  <c r="M3980" i="4" l="1"/>
  <c r="N3980" i="4" s="1"/>
  <c r="BL3980" i="4"/>
  <c r="BM3980" i="4" s="1"/>
  <c r="BN3980" i="4" s="1"/>
  <c r="CF3980" i="4" s="1"/>
  <c r="CG3980" i="4" s="1"/>
  <c r="CH3980" i="4" s="1"/>
  <c r="AG3980" i="4"/>
  <c r="AH3980" i="4" s="1"/>
  <c r="CO3980" i="4"/>
  <c r="CP3980" i="4" s="1"/>
  <c r="BA3980" i="4"/>
  <c r="BB3980" i="4" s="1"/>
  <c r="BK3980" i="4" s="1"/>
  <c r="HK3975" i="4"/>
  <c r="HQ3975" i="4" s="1"/>
  <c r="EP3979" i="4"/>
  <c r="EW3980" i="4"/>
  <c r="EX3980" i="4" s="1"/>
  <c r="HB3979" i="4"/>
  <c r="DI3980" i="4"/>
  <c r="DJ3980" i="4" s="1"/>
  <c r="HM3975" i="4"/>
  <c r="HL3975" i="4"/>
  <c r="BO3979" i="4" s="1"/>
  <c r="BP3979" i="4" s="1"/>
  <c r="EC3980" i="4"/>
  <c r="ED3980" i="4" s="1"/>
  <c r="BU3980" i="4"/>
  <c r="BV3980" i="4" s="1"/>
  <c r="FQ3980" i="4"/>
  <c r="FR3980" i="4" s="1"/>
  <c r="GM3980" i="4"/>
  <c r="W3980" i="4" l="1"/>
  <c r="O3981" i="4" s="1"/>
  <c r="X3981" i="4" s="1"/>
  <c r="Y3981" i="4" s="1"/>
  <c r="Z3981" i="4" s="1"/>
  <c r="BC3981" i="4"/>
  <c r="AQ3980" i="4"/>
  <c r="AU3980" i="4" s="1"/>
  <c r="AV3980" i="4" s="1"/>
  <c r="V3979" i="4"/>
  <c r="AC3979" i="4" s="1"/>
  <c r="AD3980" i="4" s="1"/>
  <c r="K3981" i="4" s="1"/>
  <c r="BJ3979" i="4"/>
  <c r="BQ3979" i="4" s="1"/>
  <c r="BR3980" i="4" s="1"/>
  <c r="AY3981" i="4" s="1"/>
  <c r="AP3979" i="4"/>
  <c r="AW3979" i="4" s="1"/>
  <c r="AX3980" i="4" s="1"/>
  <c r="AE3981" i="4" s="1"/>
  <c r="EQ3979" i="4"/>
  <c r="ER3979" i="4" s="1"/>
  <c r="EM3980" i="4" s="1"/>
  <c r="EE3981" i="4" s="1"/>
  <c r="CD3979" i="4"/>
  <c r="CK3979" i="4" s="1"/>
  <c r="CL3980" i="4" s="1"/>
  <c r="CX3979" i="4"/>
  <c r="DE3979" i="4" s="1"/>
  <c r="DF3980" i="4" s="1"/>
  <c r="CM3981" i="4" s="1"/>
  <c r="CZ3980" i="4"/>
  <c r="DA3980" i="4" s="1"/>
  <c r="DB3980" i="4" s="1"/>
  <c r="HS3975" i="4"/>
  <c r="FH3979" i="4"/>
  <c r="FI3979" i="4" s="1"/>
  <c r="HP3975" i="4"/>
  <c r="HU3975" i="4" s="1"/>
  <c r="HR3975" i="4"/>
  <c r="HY3975" i="4" s="1"/>
  <c r="DR3979" i="4"/>
  <c r="DY3979" i="4" s="1"/>
  <c r="DZ3980" i="4" s="1"/>
  <c r="DG3981" i="4" s="1"/>
  <c r="FF3979" i="4"/>
  <c r="FM3979" i="4" s="1"/>
  <c r="FN3980" i="4" s="1"/>
  <c r="EU3981" i="4" s="1"/>
  <c r="FZ3979" i="4"/>
  <c r="GG3979" i="4" s="1"/>
  <c r="GH3980" i="4" s="1"/>
  <c r="FO3981" i="4" s="1"/>
  <c r="EL3979" i="4"/>
  <c r="ES3979" i="4" s="1"/>
  <c r="ET3980" i="4" s="1"/>
  <c r="EA3981" i="4" s="1"/>
  <c r="CI3979" i="4"/>
  <c r="CJ3979" i="4" s="1"/>
  <c r="CE3980" i="4" s="1"/>
  <c r="BW3981" i="4" s="1"/>
  <c r="DW3979" i="4"/>
  <c r="DX3979" i="4" s="1"/>
  <c r="DS3980" i="4" s="1"/>
  <c r="DC3979" i="4"/>
  <c r="DD3979" i="4" s="1"/>
  <c r="CY3980" i="4" s="1"/>
  <c r="GT3979" i="4"/>
  <c r="HA3979" i="4" s="1"/>
  <c r="HJ3975" i="4"/>
  <c r="HT3975" i="4" s="1"/>
  <c r="GI3980" i="4"/>
  <c r="AI3981" i="4" l="1"/>
  <c r="U3981" i="4"/>
  <c r="P3981" i="4"/>
  <c r="Q3981" i="4" s="1"/>
  <c r="R3981" i="4" s="1"/>
  <c r="S3981" i="4" s="1"/>
  <c r="T3981" i="4" s="1"/>
  <c r="L3981" i="4"/>
  <c r="AA3980" i="4"/>
  <c r="AB3980" i="4" s="1"/>
  <c r="BI3981" i="4"/>
  <c r="BD3981" i="4"/>
  <c r="BE3981" i="4" s="1"/>
  <c r="BF3981" i="4" s="1"/>
  <c r="BG3981" i="4" s="1"/>
  <c r="BH3981" i="4" s="1"/>
  <c r="AZ3981" i="4"/>
  <c r="AO3981" i="4"/>
  <c r="AJ3981" i="4"/>
  <c r="AK3981" i="4" s="1"/>
  <c r="AL3981" i="4" s="1"/>
  <c r="AM3981" i="4" s="1"/>
  <c r="AN3981" i="4" s="1"/>
  <c r="AF3981" i="4"/>
  <c r="AR3981" i="4"/>
  <c r="AS3981" i="4" s="1"/>
  <c r="AT3981" i="4" s="1"/>
  <c r="FJ3979" i="4"/>
  <c r="FK3979" i="4" s="1"/>
  <c r="FL3979" i="4" s="1"/>
  <c r="FG3980" i="4" s="1"/>
  <c r="DT3980" i="4"/>
  <c r="DU3980" i="4" s="1"/>
  <c r="HO3975" i="4"/>
  <c r="EK3981" i="4"/>
  <c r="EF3981" i="4"/>
  <c r="EG3981" i="4" s="1"/>
  <c r="EH3981" i="4" s="1"/>
  <c r="EI3981" i="4" s="1"/>
  <c r="EJ3981" i="4" s="1"/>
  <c r="EB3981" i="4"/>
  <c r="FY3981" i="4"/>
  <c r="FT3981" i="4"/>
  <c r="FU3981" i="4" s="1"/>
  <c r="FV3981" i="4" s="1"/>
  <c r="FW3981" i="4" s="1"/>
  <c r="FX3981" i="4" s="1"/>
  <c r="FP3981" i="4"/>
  <c r="DK3981" i="4"/>
  <c r="CR3981" i="4"/>
  <c r="CS3981" i="4" s="1"/>
  <c r="CT3981" i="4" s="1"/>
  <c r="CU3981" i="4" s="1"/>
  <c r="CV3981" i="4" s="1"/>
  <c r="CW3981" i="4"/>
  <c r="CN3981" i="4"/>
  <c r="EZ3981" i="4"/>
  <c r="FA3981" i="4" s="1"/>
  <c r="FB3981" i="4" s="1"/>
  <c r="FC3981" i="4" s="1"/>
  <c r="FD3981" i="4" s="1"/>
  <c r="FE3981" i="4"/>
  <c r="EV3981" i="4"/>
  <c r="CQ3981" i="4"/>
  <c r="DL3981" i="4"/>
  <c r="DM3981" i="4" s="1"/>
  <c r="DN3981" i="4" s="1"/>
  <c r="DO3981" i="4" s="1"/>
  <c r="DP3981" i="4" s="1"/>
  <c r="DQ3981" i="4"/>
  <c r="DH3981" i="4"/>
  <c r="GS3980" i="4"/>
  <c r="GN3980" i="4"/>
  <c r="GO3980" i="4" s="1"/>
  <c r="GP3980" i="4" s="1"/>
  <c r="GQ3980" i="4" s="1"/>
  <c r="GR3980" i="4" s="1"/>
  <c r="GJ3980" i="4"/>
  <c r="BS3981" i="4"/>
  <c r="M3981" i="4" l="1"/>
  <c r="N3981" i="4" s="1"/>
  <c r="BL3981" i="4"/>
  <c r="BM3981" i="4" s="1"/>
  <c r="BN3981" i="4" s="1"/>
  <c r="CF3981" i="4" s="1"/>
  <c r="CG3981" i="4" s="1"/>
  <c r="CH3981" i="4" s="1"/>
  <c r="CZ3981" i="4" s="1"/>
  <c r="DA3981" i="4" s="1"/>
  <c r="DB3981" i="4" s="1"/>
  <c r="AG3981" i="4"/>
  <c r="AH3981" i="4" s="1"/>
  <c r="BA3981" i="4"/>
  <c r="BB3981" i="4" s="1"/>
  <c r="DV3980" i="4"/>
  <c r="EY3981" i="4"/>
  <c r="EW3981" i="4" s="1"/>
  <c r="EX3981" i="4" s="1"/>
  <c r="BX3981" i="4"/>
  <c r="BY3981" i="4" s="1"/>
  <c r="BZ3981" i="4" s="1"/>
  <c r="CA3981" i="4" s="1"/>
  <c r="CB3981" i="4" s="1"/>
  <c r="CC3981" i="4"/>
  <c r="BT3981" i="4"/>
  <c r="DI3981" i="4"/>
  <c r="DJ3981" i="4" s="1"/>
  <c r="GK3980" i="4"/>
  <c r="GL3980" i="4" s="1"/>
  <c r="CO3981" i="4"/>
  <c r="CP3981" i="4" s="1"/>
  <c r="EC3981" i="4"/>
  <c r="ED3981" i="4" s="1"/>
  <c r="GB3979" i="4"/>
  <c r="GC3979" i="4" s="1"/>
  <c r="W3981" i="4" l="1"/>
  <c r="O3982" i="4" s="1"/>
  <c r="X3982" i="4" s="1"/>
  <c r="Y3982" i="4" s="1"/>
  <c r="Z3982" i="4" s="1"/>
  <c r="AQ3981" i="4"/>
  <c r="AU3981" i="4" s="1"/>
  <c r="AV3981" i="4" s="1"/>
  <c r="DT3981" i="4"/>
  <c r="DU3981" i="4" s="1"/>
  <c r="DV3981" i="4" s="1"/>
  <c r="HB3980" i="4"/>
  <c r="GD3979" i="4"/>
  <c r="GE3979" i="4" s="1"/>
  <c r="GF3979" i="4" s="1"/>
  <c r="GA3980" i="4" s="1"/>
  <c r="BU3981" i="4"/>
  <c r="BV3981" i="4" s="1"/>
  <c r="EN3980" i="4"/>
  <c r="EO3980" i="4" s="1"/>
  <c r="AI3982" i="4" l="1"/>
  <c r="AR3982" i="4" s="1"/>
  <c r="AS3982" i="4" s="1"/>
  <c r="AT3982" i="4" s="1"/>
  <c r="AA3981" i="4"/>
  <c r="AB3981" i="4" s="1"/>
  <c r="EP3980" i="4"/>
  <c r="EN3981" i="4"/>
  <c r="EO3981" i="4" s="1"/>
  <c r="EP3981" i="4" s="1"/>
  <c r="HJ3976" i="4"/>
  <c r="HT3976" i="4" s="1"/>
  <c r="GI3981" i="4"/>
  <c r="FS3981" i="4"/>
  <c r="FQ3981" i="4" s="1"/>
  <c r="FR3981" i="4" s="1"/>
  <c r="GV3979" i="4"/>
  <c r="GW3979" i="4" s="1"/>
  <c r="GX3979" i="4" l="1"/>
  <c r="GY3979" i="4"/>
  <c r="GZ3979" i="4" s="1"/>
  <c r="HH3976" i="4" s="1"/>
  <c r="FH3981" i="4"/>
  <c r="FI3981" i="4" s="1"/>
  <c r="FJ3981" i="4" s="1"/>
  <c r="GN3981" i="4"/>
  <c r="GO3981" i="4" s="1"/>
  <c r="GP3981" i="4" s="1"/>
  <c r="GQ3981" i="4" s="1"/>
  <c r="GR3981" i="4" s="1"/>
  <c r="GS3981" i="4"/>
  <c r="GJ3981" i="4"/>
  <c r="FH3980" i="4"/>
  <c r="FI3980" i="4" s="1"/>
  <c r="FJ3980" i="4" l="1"/>
  <c r="GB3981" i="4"/>
  <c r="GC3981" i="4" s="1"/>
  <c r="GD3981" i="4" s="1"/>
  <c r="GU3980" i="4"/>
  <c r="HK3976" i="4" l="1"/>
  <c r="HQ3976" i="4" s="1"/>
  <c r="GM3981" i="4"/>
  <c r="GK3981" i="4" s="1"/>
  <c r="GL3981" i="4" s="1"/>
  <c r="HM3976" i="4"/>
  <c r="HL3976" i="4"/>
  <c r="BO3980" i="4" s="1"/>
  <c r="BP3980" i="4" s="1"/>
  <c r="BK3981" i="4" s="1"/>
  <c r="GB3980" i="4"/>
  <c r="GC3980" i="4" s="1"/>
  <c r="BC3982" i="4" l="1"/>
  <c r="BL3982" i="4" s="1"/>
  <c r="BM3982" i="4" s="1"/>
  <c r="BN3982" i="4" s="1"/>
  <c r="V3980" i="4"/>
  <c r="AC3980" i="4" s="1"/>
  <c r="AD3981" i="4" s="1"/>
  <c r="K3982" i="4" s="1"/>
  <c r="AP3980" i="4"/>
  <c r="AW3980" i="4" s="1"/>
  <c r="AX3981" i="4" s="1"/>
  <c r="AE3982" i="4" s="1"/>
  <c r="BJ3980" i="4"/>
  <c r="BQ3980" i="4" s="1"/>
  <c r="BR3981" i="4" s="1"/>
  <c r="AY3982" i="4" s="1"/>
  <c r="CX3980" i="4"/>
  <c r="DE3980" i="4" s="1"/>
  <c r="DF3981" i="4" s="1"/>
  <c r="CM3982" i="4" s="1"/>
  <c r="CD3980" i="4"/>
  <c r="CK3980" i="4" s="1"/>
  <c r="CL3981" i="4" s="1"/>
  <c r="BS3982" i="4" s="1"/>
  <c r="GD3980" i="4"/>
  <c r="GE3980" i="4"/>
  <c r="GF3980" i="4" s="1"/>
  <c r="GA3981" i="4" s="1"/>
  <c r="HP3976" i="4"/>
  <c r="HU3976" i="4" s="1"/>
  <c r="HR3976" i="4"/>
  <c r="HY3976" i="4" s="1"/>
  <c r="EL3980" i="4"/>
  <c r="ES3980" i="4" s="1"/>
  <c r="ET3981" i="4" s="1"/>
  <c r="EA3982" i="4" s="1"/>
  <c r="FF3980" i="4"/>
  <c r="FM3980" i="4" s="1"/>
  <c r="FN3981" i="4" s="1"/>
  <c r="EU3982" i="4" s="1"/>
  <c r="DR3980" i="4"/>
  <c r="DY3980" i="4" s="1"/>
  <c r="DZ3981" i="4" s="1"/>
  <c r="DG3982" i="4" s="1"/>
  <c r="FZ3980" i="4"/>
  <c r="GG3980" i="4" s="1"/>
  <c r="GH3981" i="4" s="1"/>
  <c r="FO3982" i="4" s="1"/>
  <c r="DC3980" i="4"/>
  <c r="DD3980" i="4" s="1"/>
  <c r="CY3981" i="4" s="1"/>
  <c r="CI3980" i="4"/>
  <c r="CJ3980" i="4" s="1"/>
  <c r="CE3981" i="4" s="1"/>
  <c r="DW3980" i="4"/>
  <c r="DX3980" i="4" s="1"/>
  <c r="DS3981" i="4" s="1"/>
  <c r="GT3980" i="4"/>
  <c r="HA3980" i="4" s="1"/>
  <c r="EQ3980" i="4"/>
  <c r="ER3980" i="4" s="1"/>
  <c r="EM3981" i="4" s="1"/>
  <c r="FK3980" i="4"/>
  <c r="FL3980" i="4" s="1"/>
  <c r="FG3981" i="4" s="1"/>
  <c r="HS3976" i="4"/>
  <c r="HO3976" i="4"/>
  <c r="GV3981" i="4"/>
  <c r="GW3981" i="4" s="1"/>
  <c r="GX3981" i="4" s="1"/>
  <c r="U3982" i="4" l="1"/>
  <c r="P3982" i="4"/>
  <c r="Q3982" i="4" s="1"/>
  <c r="R3982" i="4" s="1"/>
  <c r="S3982" i="4" s="1"/>
  <c r="T3982" i="4" s="1"/>
  <c r="L3982" i="4"/>
  <c r="BI3982" i="4"/>
  <c r="BD3982" i="4"/>
  <c r="BE3982" i="4" s="1"/>
  <c r="BF3982" i="4" s="1"/>
  <c r="BG3982" i="4" s="1"/>
  <c r="BH3982" i="4" s="1"/>
  <c r="AZ3982" i="4"/>
  <c r="AO3982" i="4"/>
  <c r="AJ3982" i="4"/>
  <c r="AK3982" i="4" s="1"/>
  <c r="AL3982" i="4" s="1"/>
  <c r="AM3982" i="4" s="1"/>
  <c r="AN3982" i="4" s="1"/>
  <c r="AF3982" i="4"/>
  <c r="CC3982" i="4"/>
  <c r="BX3982" i="4"/>
  <c r="BY3982" i="4" s="1"/>
  <c r="BZ3982" i="4" s="1"/>
  <c r="CA3982" i="4" s="1"/>
  <c r="CB3982" i="4" s="1"/>
  <c r="BT3982" i="4"/>
  <c r="CN3982" i="4"/>
  <c r="CW3982" i="4"/>
  <c r="CR3982" i="4"/>
  <c r="CS3982" i="4" s="1"/>
  <c r="CT3982" i="4" s="1"/>
  <c r="CU3982" i="4" s="1"/>
  <c r="CV3982" i="4" s="1"/>
  <c r="FY3982" i="4"/>
  <c r="FT3982" i="4"/>
  <c r="FU3982" i="4" s="1"/>
  <c r="FV3982" i="4" s="1"/>
  <c r="FW3982" i="4" s="1"/>
  <c r="FX3982" i="4" s="1"/>
  <c r="FP3982" i="4"/>
  <c r="DL3982" i="4"/>
  <c r="DM3982" i="4" s="1"/>
  <c r="DN3982" i="4" s="1"/>
  <c r="DO3982" i="4" s="1"/>
  <c r="DP3982" i="4" s="1"/>
  <c r="DQ3982" i="4"/>
  <c r="DH3982" i="4"/>
  <c r="EY3982" i="4"/>
  <c r="EK3982" i="4"/>
  <c r="EF3982" i="4"/>
  <c r="EG3982" i="4" s="1"/>
  <c r="EH3982" i="4" s="1"/>
  <c r="EI3982" i="4" s="1"/>
  <c r="EJ3982" i="4" s="1"/>
  <c r="EB3982" i="4"/>
  <c r="EE3982" i="4"/>
  <c r="HB3981" i="4"/>
  <c r="DK3982" i="4"/>
  <c r="BW3982" i="4"/>
  <c r="FS3982" i="4"/>
  <c r="FE3982" i="4"/>
  <c r="EZ3982" i="4"/>
  <c r="FA3982" i="4" s="1"/>
  <c r="FB3982" i="4" s="1"/>
  <c r="FC3982" i="4" s="1"/>
  <c r="FD3982" i="4" s="1"/>
  <c r="EV3982" i="4"/>
  <c r="CQ3982" i="4"/>
  <c r="GV3980" i="4"/>
  <c r="GW3980" i="4" s="1"/>
  <c r="M3982" i="4" l="1"/>
  <c r="N3982" i="4" s="1"/>
  <c r="AG3982" i="4"/>
  <c r="AH3982" i="4" s="1"/>
  <c r="BA3982" i="4"/>
  <c r="BB3982" i="4" s="1"/>
  <c r="CO3982" i="4"/>
  <c r="CP3982" i="4" s="1"/>
  <c r="DI3982" i="4"/>
  <c r="DJ3982" i="4" s="1"/>
  <c r="EC3982" i="4"/>
  <c r="ED3982" i="4" s="1"/>
  <c r="FQ3982" i="4"/>
  <c r="FR3982" i="4" s="1"/>
  <c r="GX3980" i="4"/>
  <c r="GY3980" i="4" s="1"/>
  <c r="GZ3980" i="4" s="1"/>
  <c r="HH3977" i="4" s="1"/>
  <c r="CF3982" i="4"/>
  <c r="CG3982" i="4" s="1"/>
  <c r="CH3982" i="4" s="1"/>
  <c r="BU3982" i="4"/>
  <c r="BV3982" i="4" s="1"/>
  <c r="EW3982" i="4"/>
  <c r="EX3982" i="4" s="1"/>
  <c r="HJ3977" i="4"/>
  <c r="HT3977" i="4" s="1"/>
  <c r="GI3982" i="4"/>
  <c r="W3982" i="4" l="1"/>
  <c r="O3983" i="4" s="1"/>
  <c r="X3983" i="4" s="1"/>
  <c r="Y3983" i="4" s="1"/>
  <c r="Z3983" i="4" s="1"/>
  <c r="AQ3982" i="4"/>
  <c r="AU3982" i="4" s="1"/>
  <c r="AV3982" i="4" s="1"/>
  <c r="CZ3982" i="4"/>
  <c r="DA3982" i="4" s="1"/>
  <c r="DB3982" i="4" s="1"/>
  <c r="GU3981" i="4"/>
  <c r="GS3982" i="4"/>
  <c r="GN3982" i="4"/>
  <c r="GO3982" i="4" s="1"/>
  <c r="GP3982" i="4" s="1"/>
  <c r="GQ3982" i="4" s="1"/>
  <c r="GR3982" i="4" s="1"/>
  <c r="GJ3982" i="4"/>
  <c r="AI3983" i="4" l="1"/>
  <c r="AR3983" i="4" s="1"/>
  <c r="AS3983" i="4" s="1"/>
  <c r="AT3983" i="4" s="1"/>
  <c r="AA3982" i="4"/>
  <c r="AB3982" i="4" s="1"/>
  <c r="DT3982" i="4"/>
  <c r="DU3982" i="4" s="1"/>
  <c r="DV3982" i="4" s="1"/>
  <c r="HM3977" i="4"/>
  <c r="HL3977" i="4"/>
  <c r="BO3981" i="4" s="1"/>
  <c r="BP3981" i="4" s="1"/>
  <c r="BK3982" i="4" s="1"/>
  <c r="BC3983" i="4" s="1"/>
  <c r="HK3977" i="4"/>
  <c r="HQ3977" i="4" s="1"/>
  <c r="GM3982" i="4"/>
  <c r="GK3982" i="4" s="1"/>
  <c r="GL3982" i="4" s="1"/>
  <c r="GY3981" i="4" l="1"/>
  <c r="GZ3981" i="4" s="1"/>
  <c r="V3981" i="4"/>
  <c r="AC3981" i="4" s="1"/>
  <c r="AD3982" i="4" s="1"/>
  <c r="K3983" i="4" s="1"/>
  <c r="BJ3981" i="4"/>
  <c r="BQ3981" i="4" s="1"/>
  <c r="BR3982" i="4" s="1"/>
  <c r="AY3983" i="4" s="1"/>
  <c r="AP3981" i="4"/>
  <c r="AW3981" i="4" s="1"/>
  <c r="AX3982" i="4" s="1"/>
  <c r="AE3983" i="4" s="1"/>
  <c r="BL3983" i="4"/>
  <c r="BM3983" i="4" s="1"/>
  <c r="BN3983" i="4" s="1"/>
  <c r="CX3981" i="4"/>
  <c r="DE3981" i="4" s="1"/>
  <c r="DF3982" i="4" s="1"/>
  <c r="CM3983" i="4" s="1"/>
  <c r="CD3981" i="4"/>
  <c r="CK3981" i="4" s="1"/>
  <c r="CL3982" i="4" s="1"/>
  <c r="BS3983" i="4" s="1"/>
  <c r="CC3983" i="4" s="1"/>
  <c r="GU3982" i="4"/>
  <c r="EN3982" i="4"/>
  <c r="EO3982" i="4" s="1"/>
  <c r="EP3982" i="4" s="1"/>
  <c r="HP3977" i="4"/>
  <c r="HU3977" i="4" s="1"/>
  <c r="HR3977" i="4"/>
  <c r="HY3977" i="4" s="1"/>
  <c r="FF3981" i="4"/>
  <c r="FM3981" i="4" s="1"/>
  <c r="FN3982" i="4" s="1"/>
  <c r="EU3983" i="4" s="1"/>
  <c r="DR3981" i="4"/>
  <c r="DY3981" i="4" s="1"/>
  <c r="DZ3982" i="4" s="1"/>
  <c r="DG3983" i="4" s="1"/>
  <c r="EL3981" i="4"/>
  <c r="ES3981" i="4" s="1"/>
  <c r="ET3982" i="4" s="1"/>
  <c r="EA3983" i="4" s="1"/>
  <c r="FZ3981" i="4"/>
  <c r="GG3981" i="4" s="1"/>
  <c r="GH3982" i="4" s="1"/>
  <c r="FO3983" i="4" s="1"/>
  <c r="GT3981" i="4"/>
  <c r="HA3981" i="4" s="1"/>
  <c r="HH3978" i="4" s="1"/>
  <c r="FK3981" i="4"/>
  <c r="FL3981" i="4" s="1"/>
  <c r="FG3982" i="4" s="1"/>
  <c r="DW3981" i="4"/>
  <c r="DX3981" i="4" s="1"/>
  <c r="DS3982" i="4" s="1"/>
  <c r="CI3981" i="4"/>
  <c r="CJ3981" i="4" s="1"/>
  <c r="CE3982" i="4" s="1"/>
  <c r="DC3981" i="4"/>
  <c r="DD3981" i="4" s="1"/>
  <c r="CY3982" i="4" s="1"/>
  <c r="EQ3981" i="4"/>
  <c r="ER3981" i="4" s="1"/>
  <c r="EM3982" i="4" s="1"/>
  <c r="GE3981" i="4"/>
  <c r="GF3981" i="4" s="1"/>
  <c r="GA3982" i="4" s="1"/>
  <c r="HS3977" i="4"/>
  <c r="HO3977" i="4"/>
  <c r="P3983" i="4" l="1"/>
  <c r="Q3983" i="4" s="1"/>
  <c r="R3983" i="4" s="1"/>
  <c r="S3983" i="4" s="1"/>
  <c r="T3983" i="4" s="1"/>
  <c r="U3983" i="4"/>
  <c r="L3983" i="4"/>
  <c r="AJ3983" i="4"/>
  <c r="AK3983" i="4" s="1"/>
  <c r="AL3983" i="4" s="1"/>
  <c r="AM3983" i="4" s="1"/>
  <c r="AN3983" i="4" s="1"/>
  <c r="AO3983" i="4"/>
  <c r="AF3983" i="4"/>
  <c r="BD3983" i="4"/>
  <c r="BE3983" i="4" s="1"/>
  <c r="BF3983" i="4" s="1"/>
  <c r="BG3983" i="4" s="1"/>
  <c r="BH3983" i="4" s="1"/>
  <c r="BI3983" i="4"/>
  <c r="AZ3983" i="4"/>
  <c r="BT3983" i="4"/>
  <c r="BX3983" i="4"/>
  <c r="BY3983" i="4" s="1"/>
  <c r="BZ3983" i="4" s="1"/>
  <c r="CA3983" i="4" s="1"/>
  <c r="CB3983" i="4" s="1"/>
  <c r="CR3983" i="4"/>
  <c r="CS3983" i="4" s="1"/>
  <c r="CT3983" i="4" s="1"/>
  <c r="CU3983" i="4" s="1"/>
  <c r="CV3983" i="4" s="1"/>
  <c r="CW3983" i="4"/>
  <c r="CN3983" i="4"/>
  <c r="FH3982" i="4"/>
  <c r="FI3982" i="4" s="1"/>
  <c r="BW3983" i="4"/>
  <c r="EZ3983" i="4"/>
  <c r="FA3983" i="4" s="1"/>
  <c r="FB3983" i="4" s="1"/>
  <c r="FC3983" i="4" s="1"/>
  <c r="FD3983" i="4" s="1"/>
  <c r="FE3983" i="4"/>
  <c r="EV3983" i="4"/>
  <c r="DK3983" i="4"/>
  <c r="CQ3983" i="4"/>
  <c r="EY3983" i="4"/>
  <c r="HB3982" i="4"/>
  <c r="HK3978" i="4"/>
  <c r="HQ3978" i="4" s="1"/>
  <c r="FY3983" i="4"/>
  <c r="FT3983" i="4"/>
  <c r="FU3983" i="4" s="1"/>
  <c r="FV3983" i="4" s="1"/>
  <c r="FW3983" i="4" s="1"/>
  <c r="FX3983" i="4" s="1"/>
  <c r="FP3983" i="4"/>
  <c r="FS3983" i="4"/>
  <c r="EK3983" i="4"/>
  <c r="EF3983" i="4"/>
  <c r="EG3983" i="4" s="1"/>
  <c r="EH3983" i="4" s="1"/>
  <c r="EI3983" i="4" s="1"/>
  <c r="EJ3983" i="4" s="1"/>
  <c r="EB3983" i="4"/>
  <c r="EE3983" i="4"/>
  <c r="DQ3983" i="4"/>
  <c r="DL3983" i="4"/>
  <c r="DM3983" i="4" s="1"/>
  <c r="DN3983" i="4" s="1"/>
  <c r="DO3983" i="4" s="1"/>
  <c r="DP3983" i="4" s="1"/>
  <c r="DH3983" i="4"/>
  <c r="GM3983" i="4"/>
  <c r="M3983" i="4" l="1"/>
  <c r="N3983" i="4" s="1"/>
  <c r="BU3983" i="4"/>
  <c r="BV3983" i="4" s="1"/>
  <c r="AG3983" i="4"/>
  <c r="AH3983" i="4" s="1"/>
  <c r="BA3983" i="4"/>
  <c r="BB3983" i="4" s="1"/>
  <c r="CO3983" i="4"/>
  <c r="CP3983" i="4" s="1"/>
  <c r="FJ3982" i="4"/>
  <c r="FQ3983" i="4"/>
  <c r="FR3983" i="4" s="1"/>
  <c r="HJ3978" i="4"/>
  <c r="HT3978" i="4" s="1"/>
  <c r="GI3983" i="4"/>
  <c r="EW3983" i="4"/>
  <c r="EX3983" i="4" s="1"/>
  <c r="CF3983" i="4"/>
  <c r="CG3983" i="4" s="1"/>
  <c r="CH3983" i="4" s="1"/>
  <c r="DI3983" i="4"/>
  <c r="DJ3983" i="4" s="1"/>
  <c r="HM3978" i="4"/>
  <c r="HL3978" i="4"/>
  <c r="BO3982" i="4" s="1"/>
  <c r="BP3982" i="4" s="1"/>
  <c r="EC3983" i="4"/>
  <c r="ED3983" i="4" s="1"/>
  <c r="W3983" i="4" l="1"/>
  <c r="O3984" i="4" s="1"/>
  <c r="X3984" i="4" s="1"/>
  <c r="Y3984" i="4" s="1"/>
  <c r="Z3984" i="4" s="1"/>
  <c r="V3982" i="4"/>
  <c r="AC3982" i="4" s="1"/>
  <c r="AD3983" i="4" s="1"/>
  <c r="K3984" i="4" s="1"/>
  <c r="BJ3982" i="4"/>
  <c r="BQ3982" i="4" s="1"/>
  <c r="BR3983" i="4" s="1"/>
  <c r="AY3984" i="4" s="1"/>
  <c r="AP3982" i="4"/>
  <c r="AW3982" i="4" s="1"/>
  <c r="AX3983" i="4" s="1"/>
  <c r="AE3984" i="4" s="1"/>
  <c r="BK3983" i="4"/>
  <c r="AQ3983" i="4"/>
  <c r="FK3982" i="4"/>
  <c r="FL3982" i="4" s="1"/>
  <c r="FG3983" i="4" s="1"/>
  <c r="CX3982" i="4"/>
  <c r="DE3982" i="4" s="1"/>
  <c r="DF3983" i="4" s="1"/>
  <c r="CM3984" i="4" s="1"/>
  <c r="CD3982" i="4"/>
  <c r="CK3982" i="4" s="1"/>
  <c r="CL3983" i="4" s="1"/>
  <c r="BS3984" i="4" s="1"/>
  <c r="CZ3983" i="4"/>
  <c r="DA3983" i="4" s="1"/>
  <c r="DB3983" i="4" s="1"/>
  <c r="HP3978" i="4"/>
  <c r="HU3978" i="4" s="1"/>
  <c r="HR3978" i="4"/>
  <c r="HY3978" i="4" s="1"/>
  <c r="DR3982" i="4"/>
  <c r="DY3982" i="4" s="1"/>
  <c r="DZ3983" i="4" s="1"/>
  <c r="DG3984" i="4" s="1"/>
  <c r="FZ3982" i="4"/>
  <c r="GG3982" i="4" s="1"/>
  <c r="GH3983" i="4" s="1"/>
  <c r="FO3984" i="4" s="1"/>
  <c r="FF3982" i="4"/>
  <c r="FM3982" i="4" s="1"/>
  <c r="FN3983" i="4" s="1"/>
  <c r="EU3984" i="4" s="1"/>
  <c r="EL3982" i="4"/>
  <c r="ES3982" i="4" s="1"/>
  <c r="ET3983" i="4" s="1"/>
  <c r="EA3984" i="4" s="1"/>
  <c r="GT3982" i="4"/>
  <c r="HA3982" i="4" s="1"/>
  <c r="DW3982" i="4"/>
  <c r="DX3982" i="4" s="1"/>
  <c r="DS3983" i="4" s="1"/>
  <c r="EQ3982" i="4"/>
  <c r="ER3982" i="4" s="1"/>
  <c r="EM3983" i="4" s="1"/>
  <c r="CI3982" i="4"/>
  <c r="CJ3982" i="4" s="1"/>
  <c r="CE3983" i="4" s="1"/>
  <c r="DC3982" i="4"/>
  <c r="DD3982" i="4" s="1"/>
  <c r="CY3983" i="4" s="1"/>
  <c r="GS3983" i="4"/>
  <c r="GN3983" i="4"/>
  <c r="GO3983" i="4" s="1"/>
  <c r="GP3983" i="4" s="1"/>
  <c r="GQ3983" i="4" s="1"/>
  <c r="GR3983" i="4" s="1"/>
  <c r="GJ3983" i="4"/>
  <c r="HS3978" i="4"/>
  <c r="HO3978" i="4"/>
  <c r="GB3982" i="4"/>
  <c r="GC3982" i="4" s="1"/>
  <c r="BC3984" i="4" l="1"/>
  <c r="P3984" i="4"/>
  <c r="Q3984" i="4" s="1"/>
  <c r="R3984" i="4" s="1"/>
  <c r="S3984" i="4" s="1"/>
  <c r="T3984" i="4" s="1"/>
  <c r="U3984" i="4"/>
  <c r="L3984" i="4"/>
  <c r="AA3983" i="4"/>
  <c r="AB3983" i="4" s="1"/>
  <c r="AI3984" i="4"/>
  <c r="AU3983" i="4"/>
  <c r="AV3983" i="4" s="1"/>
  <c r="AO3984" i="4"/>
  <c r="AJ3984" i="4"/>
  <c r="AK3984" i="4" s="1"/>
  <c r="AL3984" i="4" s="1"/>
  <c r="AM3984" i="4" s="1"/>
  <c r="AN3984" i="4" s="1"/>
  <c r="AF3984" i="4"/>
  <c r="BI3984" i="4"/>
  <c r="BD3984" i="4"/>
  <c r="BE3984" i="4" s="1"/>
  <c r="BF3984" i="4" s="1"/>
  <c r="BG3984" i="4" s="1"/>
  <c r="BH3984" i="4" s="1"/>
  <c r="AZ3984" i="4"/>
  <c r="BA3984" i="4" s="1"/>
  <c r="BB3984" i="4" s="1"/>
  <c r="CN3984" i="4"/>
  <c r="CR3984" i="4"/>
  <c r="CS3984" i="4" s="1"/>
  <c r="CT3984" i="4" s="1"/>
  <c r="CU3984" i="4" s="1"/>
  <c r="CV3984" i="4" s="1"/>
  <c r="CW3984" i="4"/>
  <c r="BT3984" i="4"/>
  <c r="BX3984" i="4"/>
  <c r="BY3984" i="4" s="1"/>
  <c r="BZ3984" i="4" s="1"/>
  <c r="CA3984" i="4" s="1"/>
  <c r="CB3984" i="4" s="1"/>
  <c r="CC3984" i="4"/>
  <c r="GD3982" i="4"/>
  <c r="GE3982" i="4" s="1"/>
  <c r="GF3982" i="4" s="1"/>
  <c r="GA3983" i="4" s="1"/>
  <c r="EE3984" i="4"/>
  <c r="DK3984" i="4"/>
  <c r="GK3983" i="4"/>
  <c r="GL3983" i="4" s="1"/>
  <c r="EK3984" i="4"/>
  <c r="EF3984" i="4"/>
  <c r="EG3984" i="4" s="1"/>
  <c r="EH3984" i="4" s="1"/>
  <c r="EI3984" i="4" s="1"/>
  <c r="EJ3984" i="4" s="1"/>
  <c r="EB3984" i="4"/>
  <c r="EY3984" i="4"/>
  <c r="FE3984" i="4"/>
  <c r="EZ3984" i="4"/>
  <c r="FA3984" i="4" s="1"/>
  <c r="FB3984" i="4" s="1"/>
  <c r="FC3984" i="4" s="1"/>
  <c r="FD3984" i="4" s="1"/>
  <c r="EV3984" i="4"/>
  <c r="FT3984" i="4"/>
  <c r="FU3984" i="4" s="1"/>
  <c r="FV3984" i="4" s="1"/>
  <c r="FW3984" i="4" s="1"/>
  <c r="FX3984" i="4" s="1"/>
  <c r="FY3984" i="4"/>
  <c r="FP3984" i="4"/>
  <c r="DQ3984" i="4"/>
  <c r="DL3984" i="4"/>
  <c r="DM3984" i="4" s="1"/>
  <c r="DN3984" i="4" s="1"/>
  <c r="DO3984" i="4" s="1"/>
  <c r="DP3984" i="4" s="1"/>
  <c r="DH3984" i="4"/>
  <c r="DT3983" i="4"/>
  <c r="DU3983" i="4" s="1"/>
  <c r="CQ3984" i="4"/>
  <c r="BW3984" i="4"/>
  <c r="M3984" i="4" l="1"/>
  <c r="N3984" i="4" s="1"/>
  <c r="CO3984" i="4"/>
  <c r="CP3984" i="4" s="1"/>
  <c r="AG3984" i="4"/>
  <c r="AH3984" i="4" s="1"/>
  <c r="AQ3984" i="4" s="1"/>
  <c r="AU3984" i="4" s="1"/>
  <c r="AV3984" i="4" s="1"/>
  <c r="AR3984" i="4"/>
  <c r="AS3984" i="4" s="1"/>
  <c r="AT3984" i="4" s="1"/>
  <c r="DV3983" i="4"/>
  <c r="DI3984" i="4"/>
  <c r="DJ3984" i="4" s="1"/>
  <c r="EW3984" i="4"/>
  <c r="EX3984" i="4" s="1"/>
  <c r="EC3984" i="4"/>
  <c r="ED3984" i="4" s="1"/>
  <c r="BU3984" i="4"/>
  <c r="BV3984" i="4" s="1"/>
  <c r="FS3984" i="4"/>
  <c r="FQ3984" i="4" s="1"/>
  <c r="FR3984" i="4" s="1"/>
  <c r="HB3983" i="4"/>
  <c r="GV3982" i="4"/>
  <c r="GW3982" i="4" s="1"/>
  <c r="W3984" i="4" l="1"/>
  <c r="O3985" i="4" s="1"/>
  <c r="X3985" i="4" s="1"/>
  <c r="Y3985" i="4" s="1"/>
  <c r="Z3985" i="4" s="1"/>
  <c r="BL3984" i="4"/>
  <c r="BM3984" i="4" s="1"/>
  <c r="BN3984" i="4" s="1"/>
  <c r="CF3984" i="4" s="1"/>
  <c r="CG3984" i="4" s="1"/>
  <c r="CH3984" i="4" s="1"/>
  <c r="CZ3984" i="4" s="1"/>
  <c r="DA3984" i="4" s="1"/>
  <c r="DB3984" i="4" s="1"/>
  <c r="AI3985" i="4"/>
  <c r="GX3982" i="4"/>
  <c r="GY3982" i="4"/>
  <c r="GZ3982" i="4" s="1"/>
  <c r="HH3979" i="4" s="1"/>
  <c r="HJ3979" i="4"/>
  <c r="HT3979" i="4" s="1"/>
  <c r="GI3984" i="4"/>
  <c r="EN3983" i="4"/>
  <c r="EO3983" i="4" s="1"/>
  <c r="AA3984" i="4" l="1"/>
  <c r="AB3984" i="4" s="1"/>
  <c r="AR3985" i="4"/>
  <c r="AS3985" i="4" s="1"/>
  <c r="AT3985" i="4" s="1"/>
  <c r="DT3984" i="4"/>
  <c r="DU3984" i="4" s="1"/>
  <c r="DV3984" i="4" s="1"/>
  <c r="EP3983" i="4"/>
  <c r="GS3984" i="4"/>
  <c r="GN3984" i="4"/>
  <c r="GO3984" i="4" s="1"/>
  <c r="GP3984" i="4" s="1"/>
  <c r="GQ3984" i="4" s="1"/>
  <c r="GR3984" i="4" s="1"/>
  <c r="GJ3984" i="4"/>
  <c r="GU3983" i="4"/>
  <c r="EN3984" i="4" l="1"/>
  <c r="EO3984" i="4" s="1"/>
  <c r="EP3984" i="4" s="1"/>
  <c r="FH3983" i="4"/>
  <c r="FI3983" i="4" s="1"/>
  <c r="GM3984" i="4"/>
  <c r="GK3984" i="4" s="1"/>
  <c r="GL3984" i="4" s="1"/>
  <c r="HK3979" i="4"/>
  <c r="HQ3979" i="4" s="1"/>
  <c r="HM3979" i="4"/>
  <c r="HL3979" i="4"/>
  <c r="BO3983" i="4" s="1"/>
  <c r="BP3983" i="4" s="1"/>
  <c r="BK3984" i="4" s="1"/>
  <c r="BC3985" i="4" l="1"/>
  <c r="BL3985" i="4" s="1"/>
  <c r="BM3985" i="4" s="1"/>
  <c r="BN3985" i="4" s="1"/>
  <c r="V3983" i="4"/>
  <c r="AC3983" i="4" s="1"/>
  <c r="AD3984" i="4" s="1"/>
  <c r="K3985" i="4" s="1"/>
  <c r="AP3983" i="4"/>
  <c r="AW3983" i="4" s="1"/>
  <c r="AX3984" i="4" s="1"/>
  <c r="AE3985" i="4" s="1"/>
  <c r="BJ3983" i="4"/>
  <c r="BQ3983" i="4" s="1"/>
  <c r="BR3984" i="4" s="1"/>
  <c r="AY3985" i="4" s="1"/>
  <c r="CD3983" i="4"/>
  <c r="CK3983" i="4" s="1"/>
  <c r="CL3984" i="4" s="1"/>
  <c r="BS3985" i="4" s="1"/>
  <c r="CX3983" i="4"/>
  <c r="DE3983" i="4" s="1"/>
  <c r="DF3984" i="4" s="1"/>
  <c r="CM3985" i="4" s="1"/>
  <c r="FJ3983" i="4"/>
  <c r="FK3983" i="4"/>
  <c r="FL3983" i="4" s="1"/>
  <c r="FG3984" i="4" s="1"/>
  <c r="HP3979" i="4"/>
  <c r="HU3979" i="4" s="1"/>
  <c r="HR3979" i="4"/>
  <c r="HY3979" i="4" s="1"/>
  <c r="FZ3983" i="4"/>
  <c r="GG3983" i="4" s="1"/>
  <c r="GH3984" i="4" s="1"/>
  <c r="FO3985" i="4" s="1"/>
  <c r="FF3983" i="4"/>
  <c r="FM3983" i="4" s="1"/>
  <c r="FN3984" i="4" s="1"/>
  <c r="EU3985" i="4" s="1"/>
  <c r="EL3983" i="4"/>
  <c r="ES3983" i="4" s="1"/>
  <c r="ET3984" i="4" s="1"/>
  <c r="EA3985" i="4" s="1"/>
  <c r="DR3983" i="4"/>
  <c r="DY3983" i="4" s="1"/>
  <c r="DZ3984" i="4" s="1"/>
  <c r="DG3985" i="4" s="1"/>
  <c r="DC3983" i="4"/>
  <c r="DD3983" i="4" s="1"/>
  <c r="CY3984" i="4" s="1"/>
  <c r="CI3983" i="4"/>
  <c r="CJ3983" i="4" s="1"/>
  <c r="CE3984" i="4" s="1"/>
  <c r="DW3983" i="4"/>
  <c r="DX3983" i="4" s="1"/>
  <c r="DS3984" i="4" s="1"/>
  <c r="GT3983" i="4"/>
  <c r="HA3983" i="4" s="1"/>
  <c r="EQ3983" i="4"/>
  <c r="ER3983" i="4" s="1"/>
  <c r="EM3984" i="4" s="1"/>
  <c r="HS3979" i="4"/>
  <c r="HO3979" i="4"/>
  <c r="FH3984" i="4"/>
  <c r="FI3984" i="4" s="1"/>
  <c r="FJ3984" i="4" s="1"/>
  <c r="P3985" i="4" l="1"/>
  <c r="Q3985" i="4" s="1"/>
  <c r="R3985" i="4" s="1"/>
  <c r="S3985" i="4" s="1"/>
  <c r="T3985" i="4" s="1"/>
  <c r="U3985" i="4"/>
  <c r="L3985" i="4"/>
  <c r="AO3985" i="4"/>
  <c r="AJ3985" i="4"/>
  <c r="AK3985" i="4" s="1"/>
  <c r="AL3985" i="4" s="1"/>
  <c r="AM3985" i="4" s="1"/>
  <c r="AN3985" i="4" s="1"/>
  <c r="AF3985" i="4"/>
  <c r="BD3985" i="4"/>
  <c r="BE3985" i="4" s="1"/>
  <c r="BF3985" i="4" s="1"/>
  <c r="BG3985" i="4" s="1"/>
  <c r="BH3985" i="4" s="1"/>
  <c r="BI3985" i="4"/>
  <c r="AZ3985" i="4"/>
  <c r="CR3985" i="4"/>
  <c r="CS3985" i="4" s="1"/>
  <c r="CT3985" i="4" s="1"/>
  <c r="CU3985" i="4" s="1"/>
  <c r="CV3985" i="4" s="1"/>
  <c r="CN3985" i="4"/>
  <c r="CW3985" i="4"/>
  <c r="CC3985" i="4"/>
  <c r="BX3985" i="4"/>
  <c r="BY3985" i="4" s="1"/>
  <c r="BZ3985" i="4" s="1"/>
  <c r="CA3985" i="4" s="1"/>
  <c r="CB3985" i="4" s="1"/>
  <c r="BT3985" i="4"/>
  <c r="GB3984" i="4"/>
  <c r="GC3984" i="4" s="1"/>
  <c r="GD3984" i="4" s="1"/>
  <c r="FY3985" i="4"/>
  <c r="FT3985" i="4"/>
  <c r="FU3985" i="4" s="1"/>
  <c r="FV3985" i="4" s="1"/>
  <c r="FW3985" i="4" s="1"/>
  <c r="FX3985" i="4" s="1"/>
  <c r="FP3985" i="4"/>
  <c r="HB3984" i="4"/>
  <c r="DK3985" i="4"/>
  <c r="FE3985" i="4"/>
  <c r="EZ3985" i="4"/>
  <c r="FA3985" i="4" s="1"/>
  <c r="FB3985" i="4" s="1"/>
  <c r="FC3985" i="4" s="1"/>
  <c r="FD3985" i="4" s="1"/>
  <c r="EV3985" i="4"/>
  <c r="BW3985" i="4"/>
  <c r="CQ3985" i="4"/>
  <c r="DL3985" i="4"/>
  <c r="DM3985" i="4" s="1"/>
  <c r="DN3985" i="4" s="1"/>
  <c r="DO3985" i="4" s="1"/>
  <c r="DP3985" i="4" s="1"/>
  <c r="DQ3985" i="4"/>
  <c r="DH3985" i="4"/>
  <c r="EY3985" i="4"/>
  <c r="EE3985" i="4"/>
  <c r="EK3985" i="4"/>
  <c r="EF3985" i="4"/>
  <c r="EG3985" i="4" s="1"/>
  <c r="EH3985" i="4" s="1"/>
  <c r="EI3985" i="4" s="1"/>
  <c r="EJ3985" i="4" s="1"/>
  <c r="EB3985" i="4"/>
  <c r="GB3983" i="4"/>
  <c r="GC3983" i="4" s="1"/>
  <c r="M3985" i="4" l="1"/>
  <c r="N3985" i="4" s="1"/>
  <c r="CO3985" i="4"/>
  <c r="CP3985" i="4" s="1"/>
  <c r="BA3985" i="4"/>
  <c r="BB3985" i="4" s="1"/>
  <c r="AG3985" i="4"/>
  <c r="AH3985" i="4" s="1"/>
  <c r="GD3983" i="4"/>
  <c r="GE3983" i="4"/>
  <c r="GF3983" i="4" s="1"/>
  <c r="GA3984" i="4" s="1"/>
  <c r="GV3984" i="4"/>
  <c r="GW3984" i="4" s="1"/>
  <c r="GX3984" i="4" s="1"/>
  <c r="CF3985" i="4"/>
  <c r="CG3985" i="4" s="1"/>
  <c r="CH3985" i="4" s="1"/>
  <c r="BU3985" i="4"/>
  <c r="BV3985" i="4" s="1"/>
  <c r="HJ3980" i="4"/>
  <c r="HT3980" i="4" s="1"/>
  <c r="GI3985" i="4"/>
  <c r="DI3985" i="4"/>
  <c r="DJ3985" i="4" s="1"/>
  <c r="EC3985" i="4"/>
  <c r="ED3985" i="4" s="1"/>
  <c r="EW3985" i="4"/>
  <c r="EX3985" i="4" s="1"/>
  <c r="W3985" i="4" l="1"/>
  <c r="O3986" i="4" s="1"/>
  <c r="X3986" i="4" s="1"/>
  <c r="Y3986" i="4" s="1"/>
  <c r="Z3986" i="4" s="1"/>
  <c r="AQ3985" i="4"/>
  <c r="AU3985" i="4" s="1"/>
  <c r="AV3985" i="4" s="1"/>
  <c r="CZ3985" i="4"/>
  <c r="DA3985" i="4" s="1"/>
  <c r="DB3985" i="4" s="1"/>
  <c r="GS3985" i="4"/>
  <c r="GN3985" i="4"/>
  <c r="GO3985" i="4" s="1"/>
  <c r="GP3985" i="4" s="1"/>
  <c r="GQ3985" i="4" s="1"/>
  <c r="GR3985" i="4" s="1"/>
  <c r="GJ3985" i="4"/>
  <c r="FS3985" i="4"/>
  <c r="FQ3985" i="4" s="1"/>
  <c r="FR3985" i="4" s="1"/>
  <c r="GV3983" i="4"/>
  <c r="GW3983" i="4" s="1"/>
  <c r="AI3986" i="4" l="1"/>
  <c r="AR3986" i="4" s="1"/>
  <c r="AS3986" i="4" s="1"/>
  <c r="AT3986" i="4" s="1"/>
  <c r="AA3985" i="4"/>
  <c r="AB3985" i="4" s="1"/>
  <c r="GX3983" i="4"/>
  <c r="GY3983" i="4" s="1"/>
  <c r="GZ3983" i="4" s="1"/>
  <c r="HH3980" i="4" s="1"/>
  <c r="DT3985" i="4"/>
  <c r="DU3985" i="4" s="1"/>
  <c r="DV3985" i="4" s="1"/>
  <c r="EN3985" i="4" l="1"/>
  <c r="EO3985" i="4" s="1"/>
  <c r="EP3985" i="4" s="1"/>
  <c r="GU3984" i="4"/>
  <c r="FH3985" i="4" l="1"/>
  <c r="FI3985" i="4" s="1"/>
  <c r="FJ3985" i="4" s="1"/>
  <c r="GM3985" i="4"/>
  <c r="GK3985" i="4" s="1"/>
  <c r="GL3985" i="4" s="1"/>
  <c r="HK3980" i="4"/>
  <c r="HQ3980" i="4" s="1"/>
  <c r="HM3980" i="4"/>
  <c r="HL3980" i="4"/>
  <c r="BO3984" i="4" s="1"/>
  <c r="BP3984" i="4" s="1"/>
  <c r="BK3985" i="4" s="1"/>
  <c r="BC3986" i="4" l="1"/>
  <c r="BL3986" i="4" s="1"/>
  <c r="BM3986" i="4" s="1"/>
  <c r="BN3986" i="4" s="1"/>
  <c r="V3984" i="4"/>
  <c r="AC3984" i="4" s="1"/>
  <c r="AD3985" i="4" s="1"/>
  <c r="K3986" i="4" s="1"/>
  <c r="BJ3984" i="4"/>
  <c r="BQ3984" i="4" s="1"/>
  <c r="BR3985" i="4" s="1"/>
  <c r="AY3986" i="4" s="1"/>
  <c r="AP3984" i="4"/>
  <c r="AW3984" i="4" s="1"/>
  <c r="AX3985" i="4" s="1"/>
  <c r="AE3986" i="4" s="1"/>
  <c r="CX3984" i="4"/>
  <c r="DE3984" i="4" s="1"/>
  <c r="DF3985" i="4" s="1"/>
  <c r="CM3986" i="4" s="1"/>
  <c r="CD3984" i="4"/>
  <c r="CK3984" i="4" s="1"/>
  <c r="CL3985" i="4" s="1"/>
  <c r="BS3986" i="4" s="1"/>
  <c r="GY3984" i="4"/>
  <c r="GZ3984" i="4" s="1"/>
  <c r="GU3985" i="4" s="1"/>
  <c r="GM3986" i="4" s="1"/>
  <c r="HP3980" i="4"/>
  <c r="HU3980" i="4" s="1"/>
  <c r="HR3980" i="4"/>
  <c r="HY3980" i="4" s="1"/>
  <c r="FZ3984" i="4"/>
  <c r="GG3984" i="4" s="1"/>
  <c r="GH3985" i="4" s="1"/>
  <c r="FO3986" i="4" s="1"/>
  <c r="EL3984" i="4"/>
  <c r="ES3984" i="4" s="1"/>
  <c r="ET3985" i="4" s="1"/>
  <c r="EA3986" i="4" s="1"/>
  <c r="DR3984" i="4"/>
  <c r="DY3984" i="4" s="1"/>
  <c r="DZ3985" i="4" s="1"/>
  <c r="DG3986" i="4" s="1"/>
  <c r="FF3984" i="4"/>
  <c r="FM3984" i="4" s="1"/>
  <c r="FN3985" i="4" s="1"/>
  <c r="EU3986" i="4" s="1"/>
  <c r="GT3984" i="4"/>
  <c r="HA3984" i="4" s="1"/>
  <c r="DW3984" i="4"/>
  <c r="DX3984" i="4" s="1"/>
  <c r="DS3985" i="4" s="1"/>
  <c r="DC3984" i="4"/>
  <c r="DD3984" i="4" s="1"/>
  <c r="CY3985" i="4" s="1"/>
  <c r="EQ3984" i="4"/>
  <c r="ER3984" i="4" s="1"/>
  <c r="EM3985" i="4" s="1"/>
  <c r="CI3984" i="4"/>
  <c r="CJ3984" i="4" s="1"/>
  <c r="CE3985" i="4" s="1"/>
  <c r="FK3984" i="4"/>
  <c r="FL3984" i="4" s="1"/>
  <c r="FG3985" i="4" s="1"/>
  <c r="GE3984" i="4"/>
  <c r="GF3984" i="4" s="1"/>
  <c r="GA3985" i="4" s="1"/>
  <c r="GB3985" i="4"/>
  <c r="GC3985" i="4" s="1"/>
  <c r="GD3985" i="4" s="1"/>
  <c r="HS3980" i="4"/>
  <c r="HO3980" i="4"/>
  <c r="HH3981" i="4" l="1"/>
  <c r="P3986" i="4"/>
  <c r="Q3986" i="4" s="1"/>
  <c r="R3986" i="4" s="1"/>
  <c r="S3986" i="4" s="1"/>
  <c r="T3986" i="4" s="1"/>
  <c r="U3986" i="4"/>
  <c r="L3986" i="4"/>
  <c r="AO3986" i="4"/>
  <c r="AJ3986" i="4"/>
  <c r="AK3986" i="4" s="1"/>
  <c r="AL3986" i="4" s="1"/>
  <c r="AM3986" i="4" s="1"/>
  <c r="AN3986" i="4" s="1"/>
  <c r="AF3986" i="4"/>
  <c r="AG3986" i="4" s="1"/>
  <c r="AH3986" i="4" s="1"/>
  <c r="BI3986" i="4"/>
  <c r="BD3986" i="4"/>
  <c r="BE3986" i="4" s="1"/>
  <c r="BF3986" i="4" s="1"/>
  <c r="BG3986" i="4" s="1"/>
  <c r="BH3986" i="4" s="1"/>
  <c r="AZ3986" i="4"/>
  <c r="CC3986" i="4"/>
  <c r="BX3986" i="4"/>
  <c r="BY3986" i="4" s="1"/>
  <c r="BZ3986" i="4" s="1"/>
  <c r="CA3986" i="4" s="1"/>
  <c r="CB3986" i="4" s="1"/>
  <c r="BT3986" i="4"/>
  <c r="CR3986" i="4"/>
  <c r="CS3986" i="4" s="1"/>
  <c r="CT3986" i="4" s="1"/>
  <c r="CU3986" i="4" s="1"/>
  <c r="CV3986" i="4" s="1"/>
  <c r="CN3986" i="4"/>
  <c r="CW3986" i="4"/>
  <c r="GV3985" i="4"/>
  <c r="GW3985" i="4" s="1"/>
  <c r="EE3986" i="4"/>
  <c r="CQ3986" i="4"/>
  <c r="DK3986" i="4"/>
  <c r="EY3986" i="4"/>
  <c r="HB3985" i="4"/>
  <c r="FE3986" i="4"/>
  <c r="EZ3986" i="4"/>
  <c r="FA3986" i="4" s="1"/>
  <c r="FB3986" i="4" s="1"/>
  <c r="FC3986" i="4" s="1"/>
  <c r="FD3986" i="4" s="1"/>
  <c r="EV3986" i="4"/>
  <c r="FS3986" i="4"/>
  <c r="DL3986" i="4"/>
  <c r="DM3986" i="4" s="1"/>
  <c r="DN3986" i="4" s="1"/>
  <c r="DO3986" i="4" s="1"/>
  <c r="DP3986" i="4" s="1"/>
  <c r="DQ3986" i="4"/>
  <c r="DH3986" i="4"/>
  <c r="EK3986" i="4"/>
  <c r="EF3986" i="4"/>
  <c r="EG3986" i="4" s="1"/>
  <c r="EH3986" i="4" s="1"/>
  <c r="EI3986" i="4" s="1"/>
  <c r="EJ3986" i="4" s="1"/>
  <c r="EB3986" i="4"/>
  <c r="BW3986" i="4"/>
  <c r="FT3986" i="4"/>
  <c r="FU3986" i="4" s="1"/>
  <c r="FV3986" i="4" s="1"/>
  <c r="FW3986" i="4" s="1"/>
  <c r="FX3986" i="4" s="1"/>
  <c r="FY3986" i="4"/>
  <c r="FP3986" i="4"/>
  <c r="HK3981" i="4"/>
  <c r="HQ3981" i="4" s="1"/>
  <c r="M3986" i="4" l="1"/>
  <c r="N3986" i="4" s="1"/>
  <c r="BA3986" i="4"/>
  <c r="BB3986" i="4" s="1"/>
  <c r="AQ3986" i="4"/>
  <c r="AU3986" i="4" s="1"/>
  <c r="AV3986" i="4" s="1"/>
  <c r="CO3986" i="4"/>
  <c r="CP3986" i="4" s="1"/>
  <c r="EW3986" i="4"/>
  <c r="EX3986" i="4" s="1"/>
  <c r="DI3986" i="4"/>
  <c r="DJ3986" i="4" s="1"/>
  <c r="CF3986" i="4"/>
  <c r="CG3986" i="4" s="1"/>
  <c r="CH3986" i="4" s="1"/>
  <c r="BU3986" i="4"/>
  <c r="BV3986" i="4" s="1"/>
  <c r="HM3981" i="4"/>
  <c r="HL3981" i="4"/>
  <c r="BO3985" i="4" s="1"/>
  <c r="BP3985" i="4" s="1"/>
  <c r="HJ3981" i="4"/>
  <c r="HT3981" i="4" s="1"/>
  <c r="GI3986" i="4"/>
  <c r="EC3986" i="4"/>
  <c r="ED3986" i="4" s="1"/>
  <c r="GX3985" i="4"/>
  <c r="GY3985" i="4" s="1"/>
  <c r="GZ3985" i="4" s="1"/>
  <c r="FQ3986" i="4"/>
  <c r="FR3986" i="4" s="1"/>
  <c r="AI3987" i="4" l="1"/>
  <c r="W3986" i="4"/>
  <c r="O3987" i="4" s="1"/>
  <c r="X3987" i="4" s="1"/>
  <c r="Y3987" i="4" s="1"/>
  <c r="Z3987" i="4" s="1"/>
  <c r="V3985" i="4"/>
  <c r="AC3985" i="4" s="1"/>
  <c r="AD3986" i="4" s="1"/>
  <c r="K3987" i="4" s="1"/>
  <c r="AP3985" i="4"/>
  <c r="AW3985" i="4" s="1"/>
  <c r="AX3986" i="4" s="1"/>
  <c r="AE3987" i="4" s="1"/>
  <c r="BJ3985" i="4"/>
  <c r="BQ3985" i="4" s="1"/>
  <c r="BR3986" i="4" s="1"/>
  <c r="AY3987" i="4" s="1"/>
  <c r="BK3986" i="4"/>
  <c r="CX3985" i="4"/>
  <c r="DE3985" i="4" s="1"/>
  <c r="DF3986" i="4" s="1"/>
  <c r="CM3987" i="4" s="1"/>
  <c r="CD3985" i="4"/>
  <c r="CK3985" i="4" s="1"/>
  <c r="CL3986" i="4" s="1"/>
  <c r="CZ3986" i="4"/>
  <c r="DA3986" i="4" s="1"/>
  <c r="DB3986" i="4" s="1"/>
  <c r="GN3986" i="4"/>
  <c r="GO3986" i="4" s="1"/>
  <c r="GP3986" i="4" s="1"/>
  <c r="GQ3986" i="4" s="1"/>
  <c r="GR3986" i="4" s="1"/>
  <c r="GS3986" i="4"/>
  <c r="GJ3986" i="4"/>
  <c r="HP3981" i="4"/>
  <c r="HU3981" i="4" s="1"/>
  <c r="HR3981" i="4"/>
  <c r="HY3981" i="4" s="1"/>
  <c r="DR3985" i="4"/>
  <c r="DY3985" i="4" s="1"/>
  <c r="DZ3986" i="4" s="1"/>
  <c r="DG3987" i="4" s="1"/>
  <c r="FF3985" i="4"/>
  <c r="FM3985" i="4" s="1"/>
  <c r="FN3986" i="4" s="1"/>
  <c r="EU3987" i="4" s="1"/>
  <c r="EL3985" i="4"/>
  <c r="ES3985" i="4" s="1"/>
  <c r="ET3986" i="4" s="1"/>
  <c r="EA3987" i="4" s="1"/>
  <c r="FZ3985" i="4"/>
  <c r="GG3985" i="4" s="1"/>
  <c r="GH3986" i="4" s="1"/>
  <c r="GT3985" i="4"/>
  <c r="HA3985" i="4" s="1"/>
  <c r="FK3985" i="4"/>
  <c r="FL3985" i="4" s="1"/>
  <c r="FG3986" i="4" s="1"/>
  <c r="GE3985" i="4"/>
  <c r="GF3985" i="4" s="1"/>
  <c r="GA3986" i="4" s="1"/>
  <c r="FS3987" i="4" s="1"/>
  <c r="CI3985" i="4"/>
  <c r="CJ3985" i="4" s="1"/>
  <c r="CE3986" i="4" s="1"/>
  <c r="BW3987" i="4" s="1"/>
  <c r="EQ3985" i="4"/>
  <c r="ER3985" i="4" s="1"/>
  <c r="EM3986" i="4" s="1"/>
  <c r="DC3985" i="4"/>
  <c r="DD3985" i="4" s="1"/>
  <c r="CY3986" i="4" s="1"/>
  <c r="DW3985" i="4"/>
  <c r="DX3985" i="4" s="1"/>
  <c r="DS3986" i="4" s="1"/>
  <c r="HS3981" i="4"/>
  <c r="HO3981" i="4"/>
  <c r="HH3982" i="4" l="1"/>
  <c r="AR3987" i="4"/>
  <c r="AS3987" i="4" s="1"/>
  <c r="AT3987" i="4" s="1"/>
  <c r="U3987" i="4"/>
  <c r="P3987" i="4"/>
  <c r="Q3987" i="4" s="1"/>
  <c r="R3987" i="4" s="1"/>
  <c r="S3987" i="4" s="1"/>
  <c r="T3987" i="4" s="1"/>
  <c r="L3987" i="4"/>
  <c r="AA3986" i="4"/>
  <c r="AB3986" i="4" s="1"/>
  <c r="BC3987" i="4"/>
  <c r="BD3987" i="4"/>
  <c r="BE3987" i="4" s="1"/>
  <c r="BF3987" i="4" s="1"/>
  <c r="BG3987" i="4" s="1"/>
  <c r="BH3987" i="4" s="1"/>
  <c r="BI3987" i="4"/>
  <c r="AZ3987" i="4"/>
  <c r="AF3987" i="4"/>
  <c r="AO3987" i="4"/>
  <c r="AJ3987" i="4"/>
  <c r="AK3987" i="4" s="1"/>
  <c r="AL3987" i="4" s="1"/>
  <c r="AM3987" i="4" s="1"/>
  <c r="AN3987" i="4" s="1"/>
  <c r="DT3986" i="4"/>
  <c r="DU3986" i="4" s="1"/>
  <c r="FO3987" i="4"/>
  <c r="BS3987" i="4"/>
  <c r="EF3987" i="4"/>
  <c r="EG3987" i="4" s="1"/>
  <c r="EH3987" i="4" s="1"/>
  <c r="EI3987" i="4" s="1"/>
  <c r="EJ3987" i="4" s="1"/>
  <c r="EK3987" i="4"/>
  <c r="EB3987" i="4"/>
  <c r="CR3987" i="4"/>
  <c r="CS3987" i="4" s="1"/>
  <c r="CT3987" i="4" s="1"/>
  <c r="CU3987" i="4" s="1"/>
  <c r="CV3987" i="4" s="1"/>
  <c r="CW3987" i="4"/>
  <c r="CN3987" i="4"/>
  <c r="CQ3987" i="4"/>
  <c r="EZ3987" i="4"/>
  <c r="FA3987" i="4" s="1"/>
  <c r="FB3987" i="4" s="1"/>
  <c r="FC3987" i="4" s="1"/>
  <c r="FD3987" i="4" s="1"/>
  <c r="FE3987" i="4"/>
  <c r="EV3987" i="4"/>
  <c r="DQ3987" i="4"/>
  <c r="DL3987" i="4"/>
  <c r="DM3987" i="4" s="1"/>
  <c r="DN3987" i="4" s="1"/>
  <c r="DO3987" i="4" s="1"/>
  <c r="DP3987" i="4" s="1"/>
  <c r="DH3987" i="4"/>
  <c r="DK3987" i="4"/>
  <c r="EE3987" i="4"/>
  <c r="GK3986" i="4"/>
  <c r="GL3986" i="4" s="1"/>
  <c r="HB3986" i="4" s="1"/>
  <c r="EY3987" i="4"/>
  <c r="BL3987" i="4" l="1"/>
  <c r="BM3987" i="4" s="1"/>
  <c r="BN3987" i="4" s="1"/>
  <c r="CF3987" i="4" s="1"/>
  <c r="CG3987" i="4" s="1"/>
  <c r="CH3987" i="4" s="1"/>
  <c r="CZ3987" i="4" s="1"/>
  <c r="DA3987" i="4" s="1"/>
  <c r="DB3987" i="4" s="1"/>
  <c r="M3987" i="4"/>
  <c r="N3987" i="4" s="1"/>
  <c r="AG3987" i="4"/>
  <c r="AH3987" i="4" s="1"/>
  <c r="BA3987" i="4"/>
  <c r="BB3987" i="4" s="1"/>
  <c r="BK3987" i="4" s="1"/>
  <c r="HJ3982" i="4"/>
  <c r="HT3982" i="4" s="1"/>
  <c r="GI3987" i="4"/>
  <c r="DV3986" i="4"/>
  <c r="DI3987" i="4"/>
  <c r="DJ3987" i="4" s="1"/>
  <c r="CO3987" i="4"/>
  <c r="CP3987" i="4" s="1"/>
  <c r="HM3982" i="4"/>
  <c r="HL3982" i="4"/>
  <c r="BO3986" i="4" s="1"/>
  <c r="BP3986" i="4" s="1"/>
  <c r="GU3986" i="4"/>
  <c r="GM3987" i="4" s="1"/>
  <c r="EW3987" i="4"/>
  <c r="EX3987" i="4" s="1"/>
  <c r="BX3987" i="4"/>
  <c r="BY3987" i="4" s="1"/>
  <c r="BZ3987" i="4" s="1"/>
  <c r="CA3987" i="4" s="1"/>
  <c r="CB3987" i="4" s="1"/>
  <c r="CC3987" i="4"/>
  <c r="BT3987" i="4"/>
  <c r="EC3987" i="4"/>
  <c r="ED3987" i="4" s="1"/>
  <c r="FY3987" i="4"/>
  <c r="FT3987" i="4"/>
  <c r="FU3987" i="4" s="1"/>
  <c r="FV3987" i="4" s="1"/>
  <c r="FW3987" i="4" s="1"/>
  <c r="FX3987" i="4" s="1"/>
  <c r="FP3987" i="4"/>
  <c r="DW3986" i="4" l="1"/>
  <c r="DX3986" i="4" s="1"/>
  <c r="W3987" i="4"/>
  <c r="O3988" i="4" s="1"/>
  <c r="GT3986" i="4"/>
  <c r="HA3986" i="4" s="1"/>
  <c r="V3986" i="4"/>
  <c r="AC3986" i="4" s="1"/>
  <c r="AD3987" i="4" s="1"/>
  <c r="K3988" i="4" s="1"/>
  <c r="AP3986" i="4"/>
  <c r="AW3986" i="4" s="1"/>
  <c r="AX3987" i="4" s="1"/>
  <c r="AE3988" i="4" s="1"/>
  <c r="BJ3986" i="4"/>
  <c r="BQ3986" i="4" s="1"/>
  <c r="BR3987" i="4" s="1"/>
  <c r="AY3988" i="4" s="1"/>
  <c r="BC3988" i="4"/>
  <c r="AQ3987" i="4"/>
  <c r="AU3987" i="4" s="1"/>
  <c r="AV3987" i="4" s="1"/>
  <c r="CD3986" i="4"/>
  <c r="CK3986" i="4" s="1"/>
  <c r="CX3986" i="4"/>
  <c r="DE3986" i="4" s="1"/>
  <c r="DF3987" i="4" s="1"/>
  <c r="DT3987" i="4"/>
  <c r="DU3987" i="4" s="1"/>
  <c r="DV3987" i="4" s="1"/>
  <c r="FQ3987" i="4"/>
  <c r="FR3987" i="4" s="1"/>
  <c r="DS3987" i="4"/>
  <c r="DK3988" i="4" s="1"/>
  <c r="HP3982" i="4"/>
  <c r="HU3982" i="4" s="1"/>
  <c r="HR3982" i="4"/>
  <c r="HY3982" i="4" s="1"/>
  <c r="FF3986" i="4"/>
  <c r="FM3986" i="4" s="1"/>
  <c r="FN3987" i="4" s="1"/>
  <c r="EU3988" i="4" s="1"/>
  <c r="EL3986" i="4"/>
  <c r="ES3986" i="4" s="1"/>
  <c r="ET3987" i="4" s="1"/>
  <c r="EA3988" i="4" s="1"/>
  <c r="DR3986" i="4"/>
  <c r="DY3986" i="4" s="1"/>
  <c r="DZ3987" i="4" s="1"/>
  <c r="DG3988" i="4" s="1"/>
  <c r="FZ3986" i="4"/>
  <c r="GG3986" i="4" s="1"/>
  <c r="CI3986" i="4"/>
  <c r="CJ3986" i="4" s="1"/>
  <c r="DC3986" i="4"/>
  <c r="DD3986" i="4" s="1"/>
  <c r="CY3987" i="4" s="1"/>
  <c r="CQ3988" i="4" s="1"/>
  <c r="EN3986" i="4"/>
  <c r="EO3986" i="4" s="1"/>
  <c r="HS3982" i="4"/>
  <c r="GS3987" i="4"/>
  <c r="GN3987" i="4"/>
  <c r="GO3987" i="4" s="1"/>
  <c r="GP3987" i="4" s="1"/>
  <c r="GQ3987" i="4" s="1"/>
  <c r="GR3987" i="4" s="1"/>
  <c r="GJ3987" i="4"/>
  <c r="BU3987" i="4"/>
  <c r="BV3987" i="4" s="1"/>
  <c r="HK3982" i="4"/>
  <c r="HQ3982" i="4" s="1"/>
  <c r="AI3988" i="4" l="1"/>
  <c r="U3988" i="4"/>
  <c r="P3988" i="4"/>
  <c r="Q3988" i="4" s="1"/>
  <c r="R3988" i="4" s="1"/>
  <c r="S3988" i="4" s="1"/>
  <c r="T3988" i="4" s="1"/>
  <c r="L3988" i="4"/>
  <c r="AA3987" i="4"/>
  <c r="AB3987" i="4" s="1"/>
  <c r="X3988" i="4"/>
  <c r="Y3988" i="4" s="1"/>
  <c r="Z3988" i="4" s="1"/>
  <c r="BD3988" i="4"/>
  <c r="BE3988" i="4" s="1"/>
  <c r="BF3988" i="4" s="1"/>
  <c r="BG3988" i="4" s="1"/>
  <c r="BH3988" i="4" s="1"/>
  <c r="BI3988" i="4"/>
  <c r="AZ3988" i="4"/>
  <c r="AJ3988" i="4"/>
  <c r="AK3988" i="4" s="1"/>
  <c r="AL3988" i="4" s="1"/>
  <c r="AM3988" i="4" s="1"/>
  <c r="AN3988" i="4" s="1"/>
  <c r="AO3988" i="4"/>
  <c r="AF3988" i="4"/>
  <c r="EN3987" i="4"/>
  <c r="EO3987" i="4" s="1"/>
  <c r="EP3987" i="4" s="1"/>
  <c r="CE3987" i="4"/>
  <c r="BW3988" i="4" s="1"/>
  <c r="GH3987" i="4"/>
  <c r="FO3988" i="4" s="1"/>
  <c r="CL3987" i="4"/>
  <c r="HO3982" i="4"/>
  <c r="DL3988" i="4"/>
  <c r="DM3988" i="4" s="1"/>
  <c r="DN3988" i="4" s="1"/>
  <c r="DO3988" i="4" s="1"/>
  <c r="DP3988" i="4" s="1"/>
  <c r="DQ3988" i="4"/>
  <c r="DH3988" i="4"/>
  <c r="EK3988" i="4"/>
  <c r="EF3988" i="4"/>
  <c r="EG3988" i="4" s="1"/>
  <c r="EH3988" i="4" s="1"/>
  <c r="EI3988" i="4" s="1"/>
  <c r="EJ3988" i="4" s="1"/>
  <c r="EB3988" i="4"/>
  <c r="CM3988" i="4"/>
  <c r="GK3987" i="4"/>
  <c r="GL3987" i="4" s="1"/>
  <c r="EP3986" i="4"/>
  <c r="FE3988" i="4"/>
  <c r="EZ3988" i="4"/>
  <c r="FA3988" i="4" s="1"/>
  <c r="FB3988" i="4" s="1"/>
  <c r="FC3988" i="4" s="1"/>
  <c r="FD3988" i="4" s="1"/>
  <c r="EV3988" i="4"/>
  <c r="AR3988" i="4" l="1"/>
  <c r="AS3988" i="4" s="1"/>
  <c r="AT3988" i="4" s="1"/>
  <c r="BL3988" i="4" s="1"/>
  <c r="BM3988" i="4" s="1"/>
  <c r="BN3988" i="4" s="1"/>
  <c r="CF3988" i="4" s="1"/>
  <c r="CG3988" i="4" s="1"/>
  <c r="CH3988" i="4" s="1"/>
  <c r="M3988" i="4"/>
  <c r="N3988" i="4" s="1"/>
  <c r="BA3988" i="4"/>
  <c r="BB3988" i="4" s="1"/>
  <c r="AG3988" i="4"/>
  <c r="AH3988" i="4" s="1"/>
  <c r="FH3987" i="4"/>
  <c r="FI3987" i="4" s="1"/>
  <c r="FJ3987" i="4" s="1"/>
  <c r="BS3988" i="4"/>
  <c r="HB3987" i="4"/>
  <c r="FT3988" i="4"/>
  <c r="FU3988" i="4" s="1"/>
  <c r="FV3988" i="4" s="1"/>
  <c r="FW3988" i="4" s="1"/>
  <c r="FX3988" i="4" s="1"/>
  <c r="FY3988" i="4"/>
  <c r="FP3988" i="4"/>
  <c r="DI3988" i="4"/>
  <c r="DJ3988" i="4" s="1"/>
  <c r="FH3986" i="4"/>
  <c r="FI3986" i="4" s="1"/>
  <c r="CW3988" i="4"/>
  <c r="CR3988" i="4"/>
  <c r="CS3988" i="4" s="1"/>
  <c r="CT3988" i="4" s="1"/>
  <c r="CU3988" i="4" s="1"/>
  <c r="CV3988" i="4" s="1"/>
  <c r="CN3988" i="4"/>
  <c r="EQ3986" i="4"/>
  <c r="ER3986" i="4" s="1"/>
  <c r="EM3987" i="4" s="1"/>
  <c r="W3988" i="4" l="1"/>
  <c r="O3989" i="4" s="1"/>
  <c r="X3989" i="4" s="1"/>
  <c r="Y3989" i="4" s="1"/>
  <c r="Z3989" i="4" s="1"/>
  <c r="AQ3988" i="4"/>
  <c r="AU3988" i="4" s="1"/>
  <c r="AV3988" i="4" s="1"/>
  <c r="GB3987" i="4"/>
  <c r="GC3987" i="4" s="1"/>
  <c r="GD3987" i="4" s="1"/>
  <c r="CZ3988" i="4"/>
  <c r="DA3988" i="4" s="1"/>
  <c r="DB3988" i="4" s="1"/>
  <c r="BX3988" i="4"/>
  <c r="BY3988" i="4" s="1"/>
  <c r="BZ3988" i="4" s="1"/>
  <c r="CA3988" i="4" s="1"/>
  <c r="CB3988" i="4" s="1"/>
  <c r="CC3988" i="4"/>
  <c r="BT3988" i="4"/>
  <c r="FJ3986" i="4"/>
  <c r="FK3986" i="4" s="1"/>
  <c r="FL3986" i="4" s="1"/>
  <c r="FG3987" i="4" s="1"/>
  <c r="HJ3983" i="4"/>
  <c r="HT3983" i="4" s="1"/>
  <c r="GI3988" i="4"/>
  <c r="EE3988" i="4"/>
  <c r="EC3988" i="4" s="1"/>
  <c r="ED3988" i="4" s="1"/>
  <c r="CO3988" i="4"/>
  <c r="CP3988" i="4" s="1"/>
  <c r="AI3989" i="4" l="1"/>
  <c r="AR3989" i="4" s="1"/>
  <c r="AS3989" i="4" s="1"/>
  <c r="AT3989" i="4" s="1"/>
  <c r="AA3988" i="4"/>
  <c r="AB3988" i="4" s="1"/>
  <c r="DT3988" i="4"/>
  <c r="DU3988" i="4" s="1"/>
  <c r="DV3988" i="4" s="1"/>
  <c r="GV3987" i="4"/>
  <c r="GW3987" i="4" s="1"/>
  <c r="GX3987" i="4" s="1"/>
  <c r="GB3986" i="4"/>
  <c r="GC3986" i="4" s="1"/>
  <c r="EY3988" i="4"/>
  <c r="EW3988" i="4" s="1"/>
  <c r="EX3988" i="4" s="1"/>
  <c r="GS3988" i="4"/>
  <c r="GN3988" i="4"/>
  <c r="GO3988" i="4" s="1"/>
  <c r="GP3988" i="4" s="1"/>
  <c r="GQ3988" i="4" s="1"/>
  <c r="GR3988" i="4" s="1"/>
  <c r="GJ3988" i="4"/>
  <c r="BU3988" i="4"/>
  <c r="BV3988" i="4" s="1"/>
  <c r="GD3986" i="4" l="1"/>
  <c r="GE3986" i="4"/>
  <c r="GF3986" i="4" s="1"/>
  <c r="GA3987" i="4" s="1"/>
  <c r="EN3988" i="4"/>
  <c r="EO3988" i="4" s="1"/>
  <c r="EP3988" i="4" s="1"/>
  <c r="FH3988" i="4" l="1"/>
  <c r="FI3988" i="4" s="1"/>
  <c r="FJ3988" i="4" s="1"/>
  <c r="FS3988" i="4"/>
  <c r="FQ3988" i="4" s="1"/>
  <c r="FR3988" i="4" s="1"/>
  <c r="GV3986" i="4"/>
  <c r="GW3986" i="4" s="1"/>
  <c r="GX3986" i="4" l="1"/>
  <c r="GY3986" i="4"/>
  <c r="GZ3986" i="4" s="1"/>
  <c r="HH3983" i="4" s="1"/>
  <c r="GB3988" i="4"/>
  <c r="GC3988" i="4" s="1"/>
  <c r="GD3988" i="4" s="1"/>
  <c r="GU3987" i="4" l="1"/>
  <c r="HK3983" i="4" l="1"/>
  <c r="HQ3983" i="4" s="1"/>
  <c r="GM3988" i="4"/>
  <c r="HL3983" i="4"/>
  <c r="BO3987" i="4" s="1"/>
  <c r="BP3987" i="4" s="1"/>
  <c r="BK3988" i="4" s="1"/>
  <c r="HM3983" i="4"/>
  <c r="BC3989" i="4" l="1"/>
  <c r="BL3989" i="4" s="1"/>
  <c r="BM3989" i="4" s="1"/>
  <c r="BN3989" i="4" s="1"/>
  <c r="V3987" i="4"/>
  <c r="AC3987" i="4" s="1"/>
  <c r="AD3988" i="4" s="1"/>
  <c r="K3989" i="4" s="1"/>
  <c r="AP3987" i="4"/>
  <c r="AW3987" i="4" s="1"/>
  <c r="AX3988" i="4" s="1"/>
  <c r="AE3989" i="4" s="1"/>
  <c r="BJ3987" i="4"/>
  <c r="BQ3987" i="4" s="1"/>
  <c r="BR3988" i="4" s="1"/>
  <c r="AY3989" i="4" s="1"/>
  <c r="GY3987" i="4"/>
  <c r="GZ3987" i="4" s="1"/>
  <c r="CX3987" i="4"/>
  <c r="DE3987" i="4" s="1"/>
  <c r="DF3988" i="4" s="1"/>
  <c r="CM3989" i="4" s="1"/>
  <c r="CD3987" i="4"/>
  <c r="CK3987" i="4" s="1"/>
  <c r="CL3988" i="4" s="1"/>
  <c r="BS3989" i="4" s="1"/>
  <c r="GK3988" i="4"/>
  <c r="GL3988" i="4" s="1"/>
  <c r="GV3988" i="4"/>
  <c r="GW3988" i="4" s="1"/>
  <c r="GX3988" i="4" s="1"/>
  <c r="HS3983" i="4"/>
  <c r="HO3983" i="4"/>
  <c r="HR3983" i="4"/>
  <c r="HY3983" i="4" s="1"/>
  <c r="HP3983" i="4"/>
  <c r="HU3983" i="4" s="1"/>
  <c r="FF3987" i="4"/>
  <c r="FM3987" i="4" s="1"/>
  <c r="FN3988" i="4" s="1"/>
  <c r="EU3989" i="4" s="1"/>
  <c r="EL3987" i="4"/>
  <c r="ES3987" i="4" s="1"/>
  <c r="ET3988" i="4" s="1"/>
  <c r="EA3989" i="4" s="1"/>
  <c r="DR3987" i="4"/>
  <c r="DY3987" i="4" s="1"/>
  <c r="DZ3988" i="4" s="1"/>
  <c r="DG3989" i="4" s="1"/>
  <c r="FZ3987" i="4"/>
  <c r="GG3987" i="4" s="1"/>
  <c r="GH3988" i="4" s="1"/>
  <c r="FO3989" i="4" s="1"/>
  <c r="DW3987" i="4"/>
  <c r="DX3987" i="4" s="1"/>
  <c r="DS3988" i="4" s="1"/>
  <c r="DC3987" i="4"/>
  <c r="DD3987" i="4" s="1"/>
  <c r="CY3988" i="4" s="1"/>
  <c r="CI3987" i="4"/>
  <c r="CJ3987" i="4" s="1"/>
  <c r="CE3988" i="4" s="1"/>
  <c r="GT3987" i="4"/>
  <c r="HA3987" i="4" s="1"/>
  <c r="EQ3987" i="4"/>
  <c r="ER3987" i="4" s="1"/>
  <c r="EM3988" i="4" s="1"/>
  <c r="FK3987" i="4"/>
  <c r="FL3987" i="4" s="1"/>
  <c r="FG3988" i="4" s="1"/>
  <c r="GE3987" i="4"/>
  <c r="GF3987" i="4" s="1"/>
  <c r="GA3988" i="4" s="1"/>
  <c r="HH3984" i="4" l="1"/>
  <c r="U3989" i="4"/>
  <c r="P3989" i="4"/>
  <c r="Q3989" i="4" s="1"/>
  <c r="R3989" i="4" s="1"/>
  <c r="S3989" i="4" s="1"/>
  <c r="T3989" i="4" s="1"/>
  <c r="L3989" i="4"/>
  <c r="BI3989" i="4"/>
  <c r="BD3989" i="4"/>
  <c r="BE3989" i="4" s="1"/>
  <c r="BF3989" i="4" s="1"/>
  <c r="BG3989" i="4" s="1"/>
  <c r="BH3989" i="4" s="1"/>
  <c r="AZ3989" i="4"/>
  <c r="AJ3989" i="4"/>
  <c r="AK3989" i="4" s="1"/>
  <c r="AL3989" i="4" s="1"/>
  <c r="AM3989" i="4" s="1"/>
  <c r="AN3989" i="4" s="1"/>
  <c r="AO3989" i="4"/>
  <c r="AF3989" i="4"/>
  <c r="CC3989" i="4"/>
  <c r="BX3989" i="4"/>
  <c r="BY3989" i="4" s="1"/>
  <c r="BZ3989" i="4" s="1"/>
  <c r="CA3989" i="4" s="1"/>
  <c r="CB3989" i="4" s="1"/>
  <c r="BT3989" i="4"/>
  <c r="CN3989" i="4"/>
  <c r="CW3989" i="4"/>
  <c r="CR3989" i="4"/>
  <c r="CS3989" i="4" s="1"/>
  <c r="CT3989" i="4" s="1"/>
  <c r="CU3989" i="4" s="1"/>
  <c r="CV3989" i="4" s="1"/>
  <c r="BW3989" i="4"/>
  <c r="HB3988" i="4"/>
  <c r="CQ3989" i="4"/>
  <c r="EY3989" i="4"/>
  <c r="DK3989" i="4"/>
  <c r="EF3989" i="4"/>
  <c r="EG3989" i="4" s="1"/>
  <c r="EH3989" i="4" s="1"/>
  <c r="EI3989" i="4" s="1"/>
  <c r="EJ3989" i="4" s="1"/>
  <c r="EK3989" i="4"/>
  <c r="EB3989" i="4"/>
  <c r="FT3989" i="4"/>
  <c r="FU3989" i="4" s="1"/>
  <c r="FV3989" i="4" s="1"/>
  <c r="FW3989" i="4" s="1"/>
  <c r="FX3989" i="4" s="1"/>
  <c r="FY3989" i="4"/>
  <c r="FP3989" i="4"/>
  <c r="FS3989" i="4"/>
  <c r="DL3989" i="4"/>
  <c r="DM3989" i="4" s="1"/>
  <c r="DN3989" i="4" s="1"/>
  <c r="DO3989" i="4" s="1"/>
  <c r="DP3989" i="4" s="1"/>
  <c r="DQ3989" i="4"/>
  <c r="DH3989" i="4"/>
  <c r="EE3989" i="4"/>
  <c r="EZ3989" i="4"/>
  <c r="FA3989" i="4" s="1"/>
  <c r="FB3989" i="4" s="1"/>
  <c r="FC3989" i="4" s="1"/>
  <c r="FD3989" i="4" s="1"/>
  <c r="FE3989" i="4"/>
  <c r="EV3989" i="4"/>
  <c r="GU3988" i="4"/>
  <c r="M3989" i="4" l="1"/>
  <c r="N3989" i="4" s="1"/>
  <c r="AG3989" i="4"/>
  <c r="AH3989" i="4" s="1"/>
  <c r="BA3989" i="4"/>
  <c r="BB3989" i="4" s="1"/>
  <c r="CO3989" i="4"/>
  <c r="CP3989" i="4" s="1"/>
  <c r="DI3989" i="4"/>
  <c r="DJ3989" i="4" s="1"/>
  <c r="HM3984" i="4"/>
  <c r="HL3984" i="4"/>
  <c r="BO3988" i="4" s="1"/>
  <c r="BP3988" i="4" s="1"/>
  <c r="HJ3984" i="4"/>
  <c r="HT3984" i="4" s="1"/>
  <c r="GI3989" i="4"/>
  <c r="EC3989" i="4"/>
  <c r="ED3989" i="4" s="1"/>
  <c r="FQ3989" i="4"/>
  <c r="FR3989" i="4" s="1"/>
  <c r="CF3989" i="4"/>
  <c r="CG3989" i="4" s="1"/>
  <c r="CH3989" i="4" s="1"/>
  <c r="BU3989" i="4"/>
  <c r="BV3989" i="4" s="1"/>
  <c r="HK3984" i="4"/>
  <c r="HQ3984" i="4" s="1"/>
  <c r="GY3988" i="4"/>
  <c r="GZ3988" i="4" s="1"/>
  <c r="EW3989" i="4"/>
  <c r="EX3989" i="4" s="1"/>
  <c r="GM3989" i="4"/>
  <c r="W3989" i="4" l="1"/>
  <c r="AA3989" i="4" s="1"/>
  <c r="AB3989" i="4" s="1"/>
  <c r="V3988" i="4"/>
  <c r="AC3988" i="4" s="1"/>
  <c r="AD3989" i="4" s="1"/>
  <c r="K3990" i="4" s="1"/>
  <c r="AP3988" i="4"/>
  <c r="AW3988" i="4" s="1"/>
  <c r="AX3989" i="4" s="1"/>
  <c r="AE3990" i="4" s="1"/>
  <c r="BJ3988" i="4"/>
  <c r="BQ3988" i="4" s="1"/>
  <c r="BR3989" i="4" s="1"/>
  <c r="AY3990" i="4" s="1"/>
  <c r="BK3989" i="4"/>
  <c r="BC3990" i="4" s="1"/>
  <c r="AQ3989" i="4"/>
  <c r="AU3989" i="4" s="1"/>
  <c r="AV3989" i="4" s="1"/>
  <c r="CX3988" i="4"/>
  <c r="DE3988" i="4" s="1"/>
  <c r="DF3989" i="4" s="1"/>
  <c r="CM3990" i="4" s="1"/>
  <c r="CD3988" i="4"/>
  <c r="CK3988" i="4" s="1"/>
  <c r="CL3989" i="4" s="1"/>
  <c r="BS3990" i="4" s="1"/>
  <c r="CZ3989" i="4"/>
  <c r="DA3989" i="4" s="1"/>
  <c r="DB3989" i="4" s="1"/>
  <c r="HP3984" i="4"/>
  <c r="HU3984" i="4" s="1"/>
  <c r="HR3984" i="4"/>
  <c r="HY3984" i="4" s="1"/>
  <c r="DR3988" i="4"/>
  <c r="DY3988" i="4" s="1"/>
  <c r="DZ3989" i="4" s="1"/>
  <c r="DG3990" i="4" s="1"/>
  <c r="EL3988" i="4"/>
  <c r="ES3988" i="4" s="1"/>
  <c r="ET3989" i="4" s="1"/>
  <c r="EA3990" i="4" s="1"/>
  <c r="FF3988" i="4"/>
  <c r="FM3988" i="4" s="1"/>
  <c r="FN3989" i="4" s="1"/>
  <c r="EU3990" i="4" s="1"/>
  <c r="FZ3988" i="4"/>
  <c r="GG3988" i="4" s="1"/>
  <c r="GH3989" i="4" s="1"/>
  <c r="FO3990" i="4" s="1"/>
  <c r="CI3988" i="4"/>
  <c r="CJ3988" i="4" s="1"/>
  <c r="CE3989" i="4" s="1"/>
  <c r="EQ3988" i="4"/>
  <c r="ER3988" i="4" s="1"/>
  <c r="EM3989" i="4" s="1"/>
  <c r="DW3988" i="4"/>
  <c r="DX3988" i="4" s="1"/>
  <c r="DS3989" i="4" s="1"/>
  <c r="DK3990" i="4" s="1"/>
  <c r="GT3988" i="4"/>
  <c r="HA3988" i="4" s="1"/>
  <c r="DC3988" i="4"/>
  <c r="DD3988" i="4" s="1"/>
  <c r="CY3989" i="4" s="1"/>
  <c r="GE3988" i="4"/>
  <c r="GF3988" i="4" s="1"/>
  <c r="GA3989" i="4" s="1"/>
  <c r="FK3988" i="4"/>
  <c r="FL3988" i="4" s="1"/>
  <c r="FG3989" i="4" s="1"/>
  <c r="HS3984" i="4"/>
  <c r="HO3984" i="4"/>
  <c r="GS3989" i="4"/>
  <c r="GN3989" i="4"/>
  <c r="GO3989" i="4" s="1"/>
  <c r="GP3989" i="4" s="1"/>
  <c r="GQ3989" i="4" s="1"/>
  <c r="GR3989" i="4" s="1"/>
  <c r="GJ3989" i="4"/>
  <c r="HH3985" i="4" l="1"/>
  <c r="AI3990" i="4"/>
  <c r="O3990" i="4"/>
  <c r="U3990" i="4"/>
  <c r="P3990" i="4"/>
  <c r="Q3990" i="4" s="1"/>
  <c r="R3990" i="4" s="1"/>
  <c r="S3990" i="4" s="1"/>
  <c r="T3990" i="4" s="1"/>
  <c r="L3990" i="4"/>
  <c r="X3990" i="4"/>
  <c r="Y3990" i="4" s="1"/>
  <c r="Z3990" i="4" s="1"/>
  <c r="AR3990" i="4" s="1"/>
  <c r="AS3990" i="4" s="1"/>
  <c r="AT3990" i="4" s="1"/>
  <c r="BL3990" i="4" s="1"/>
  <c r="BI3990" i="4"/>
  <c r="BD3990" i="4"/>
  <c r="BE3990" i="4" s="1"/>
  <c r="BF3990" i="4" s="1"/>
  <c r="BG3990" i="4" s="1"/>
  <c r="BH3990" i="4" s="1"/>
  <c r="AZ3990" i="4"/>
  <c r="AJ3990" i="4"/>
  <c r="AK3990" i="4" s="1"/>
  <c r="AL3990" i="4" s="1"/>
  <c r="AM3990" i="4" s="1"/>
  <c r="AN3990" i="4" s="1"/>
  <c r="AO3990" i="4"/>
  <c r="AF3990" i="4"/>
  <c r="DL3990" i="4"/>
  <c r="DM3990" i="4" s="1"/>
  <c r="DN3990" i="4" s="1"/>
  <c r="DO3990" i="4" s="1"/>
  <c r="DP3990" i="4" s="1"/>
  <c r="DQ3990" i="4"/>
  <c r="DH3990" i="4"/>
  <c r="CQ3990" i="4"/>
  <c r="GK3989" i="4"/>
  <c r="GL3989" i="4" s="1"/>
  <c r="CW3990" i="4"/>
  <c r="CR3990" i="4"/>
  <c r="CS3990" i="4" s="1"/>
  <c r="CT3990" i="4" s="1"/>
  <c r="CU3990" i="4" s="1"/>
  <c r="CV3990" i="4" s="1"/>
  <c r="CN3990" i="4"/>
  <c r="EE3990" i="4"/>
  <c r="BW3990" i="4"/>
  <c r="CC3990" i="4"/>
  <c r="BX3990" i="4"/>
  <c r="BY3990" i="4" s="1"/>
  <c r="BZ3990" i="4" s="1"/>
  <c r="CA3990" i="4" s="1"/>
  <c r="CB3990" i="4" s="1"/>
  <c r="BT3990" i="4"/>
  <c r="FT3990" i="4"/>
  <c r="FU3990" i="4" s="1"/>
  <c r="FV3990" i="4" s="1"/>
  <c r="FW3990" i="4" s="1"/>
  <c r="FX3990" i="4" s="1"/>
  <c r="FY3990" i="4"/>
  <c r="FP3990" i="4"/>
  <c r="DT3989" i="4"/>
  <c r="DU3989" i="4" s="1"/>
  <c r="DV3989" i="4" s="1"/>
  <c r="EY3990" i="4"/>
  <c r="FE3990" i="4"/>
  <c r="EZ3990" i="4"/>
  <c r="FA3990" i="4" s="1"/>
  <c r="FB3990" i="4" s="1"/>
  <c r="FC3990" i="4" s="1"/>
  <c r="FD3990" i="4" s="1"/>
  <c r="EV3990" i="4"/>
  <c r="FS3990" i="4"/>
  <c r="EF3990" i="4"/>
  <c r="EG3990" i="4" s="1"/>
  <c r="EH3990" i="4" s="1"/>
  <c r="EI3990" i="4" s="1"/>
  <c r="EJ3990" i="4" s="1"/>
  <c r="EK3990" i="4"/>
  <c r="EB3990" i="4"/>
  <c r="M3990" i="4" l="1"/>
  <c r="N3990" i="4" s="1"/>
  <c r="BA3990" i="4"/>
  <c r="BB3990" i="4" s="1"/>
  <c r="AG3990" i="4"/>
  <c r="AH3990" i="4" s="1"/>
  <c r="BM3990" i="4"/>
  <c r="BN3990" i="4" s="1"/>
  <c r="HM3985" i="4"/>
  <c r="HL3985" i="4"/>
  <c r="CO3990" i="4"/>
  <c r="CP3990" i="4" s="1"/>
  <c r="EN3989" i="4"/>
  <c r="EO3989" i="4" s="1"/>
  <c r="FQ3990" i="4"/>
  <c r="FR3990" i="4" s="1"/>
  <c r="DI3990" i="4"/>
  <c r="DJ3990" i="4" s="1"/>
  <c r="EW3990" i="4"/>
  <c r="EX3990" i="4" s="1"/>
  <c r="CF3990" i="4"/>
  <c r="CG3990" i="4" s="1"/>
  <c r="CH3990" i="4" s="1"/>
  <c r="DW3989" i="4"/>
  <c r="DX3989" i="4" s="1"/>
  <c r="EC3990" i="4"/>
  <c r="ED3990" i="4" s="1"/>
  <c r="GU3989" i="4"/>
  <c r="BU3990" i="4"/>
  <c r="BV3990" i="4" s="1"/>
  <c r="HB3989" i="4"/>
  <c r="GT3989" i="4" l="1"/>
  <c r="BO3989" i="4"/>
  <c r="BP3989" i="4" s="1"/>
  <c r="W3990" i="4"/>
  <c r="O3991" i="4" s="1"/>
  <c r="X3991" i="4" s="1"/>
  <c r="Y3991" i="4" s="1"/>
  <c r="Z3991" i="4" s="1"/>
  <c r="V3989" i="4"/>
  <c r="AC3989" i="4" s="1"/>
  <c r="AD3990" i="4" s="1"/>
  <c r="K3991" i="4" s="1"/>
  <c r="BJ3989" i="4"/>
  <c r="BQ3989" i="4" s="1"/>
  <c r="BR3990" i="4" s="1"/>
  <c r="AY3991" i="4" s="1"/>
  <c r="AP3989" i="4"/>
  <c r="AW3989" i="4" s="1"/>
  <c r="AX3990" i="4" s="1"/>
  <c r="AE3991" i="4" s="1"/>
  <c r="AQ3990" i="4"/>
  <c r="AU3990" i="4" s="1"/>
  <c r="AV3990" i="4" s="1"/>
  <c r="BK3990" i="4"/>
  <c r="CD3989" i="4"/>
  <c r="CK3989" i="4" s="1"/>
  <c r="CL3990" i="4" s="1"/>
  <c r="CX3989" i="4"/>
  <c r="DE3989" i="4" s="1"/>
  <c r="DF3990" i="4" s="1"/>
  <c r="CZ3990" i="4"/>
  <c r="DA3990" i="4" s="1"/>
  <c r="DB3990" i="4" s="1"/>
  <c r="EP3989" i="4"/>
  <c r="EQ3989" i="4"/>
  <c r="ER3989" i="4" s="1"/>
  <c r="EM3990" i="4" s="1"/>
  <c r="EE3991" i="4" s="1"/>
  <c r="DS3990" i="4"/>
  <c r="HJ3985" i="4"/>
  <c r="HT3985" i="4" s="1"/>
  <c r="GI3990" i="4"/>
  <c r="HA3989" i="4"/>
  <c r="HK3985" i="4"/>
  <c r="HQ3985" i="4" s="1"/>
  <c r="GM3990" i="4"/>
  <c r="HP3985" i="4"/>
  <c r="HU3985" i="4" s="1"/>
  <c r="HR3985" i="4"/>
  <c r="HY3985" i="4" s="1"/>
  <c r="FZ3989" i="4"/>
  <c r="GG3989" i="4" s="1"/>
  <c r="GH3990" i="4" s="1"/>
  <c r="FO3991" i="4" s="1"/>
  <c r="DR3989" i="4"/>
  <c r="DY3989" i="4" s="1"/>
  <c r="DZ3990" i="4" s="1"/>
  <c r="DG3991" i="4" s="1"/>
  <c r="FF3989" i="4"/>
  <c r="FM3989" i="4" s="1"/>
  <c r="FN3990" i="4" s="1"/>
  <c r="EU3991" i="4" s="1"/>
  <c r="EL3989" i="4"/>
  <c r="ES3989" i="4" s="1"/>
  <c r="ET3990" i="4" s="1"/>
  <c r="EA3991" i="4" s="1"/>
  <c r="CI3989" i="4"/>
  <c r="CJ3989" i="4" s="1"/>
  <c r="CE3990" i="4" s="1"/>
  <c r="BW3991" i="4" s="1"/>
  <c r="DC3989" i="4"/>
  <c r="DD3989" i="4" s="1"/>
  <c r="CY3990" i="4" s="1"/>
  <c r="CQ3991" i="4" s="1"/>
  <c r="HS3985" i="4"/>
  <c r="AI3991" i="4" l="1"/>
  <c r="P3991" i="4"/>
  <c r="Q3991" i="4" s="1"/>
  <c r="R3991" i="4" s="1"/>
  <c r="S3991" i="4" s="1"/>
  <c r="T3991" i="4" s="1"/>
  <c r="U3991" i="4"/>
  <c r="L3991" i="4"/>
  <c r="AA3990" i="4"/>
  <c r="AB3990" i="4" s="1"/>
  <c r="AR3991" i="4"/>
  <c r="AS3991" i="4" s="1"/>
  <c r="AT3991" i="4" s="1"/>
  <c r="AO3991" i="4"/>
  <c r="AJ3991" i="4"/>
  <c r="AK3991" i="4" s="1"/>
  <c r="AL3991" i="4" s="1"/>
  <c r="AM3991" i="4" s="1"/>
  <c r="AN3991" i="4" s="1"/>
  <c r="AF3991" i="4"/>
  <c r="BC3991" i="4"/>
  <c r="BI3991" i="4"/>
  <c r="BD3991" i="4"/>
  <c r="BE3991" i="4" s="1"/>
  <c r="BF3991" i="4" s="1"/>
  <c r="BG3991" i="4" s="1"/>
  <c r="BH3991" i="4" s="1"/>
  <c r="AZ3991" i="4"/>
  <c r="HO3985" i="4"/>
  <c r="DT3990" i="4"/>
  <c r="DU3990" i="4" s="1"/>
  <c r="EZ3991" i="4"/>
  <c r="FA3991" i="4" s="1"/>
  <c r="FB3991" i="4" s="1"/>
  <c r="FC3991" i="4" s="1"/>
  <c r="FD3991" i="4" s="1"/>
  <c r="FE3991" i="4"/>
  <c r="EV3991" i="4"/>
  <c r="DQ3991" i="4"/>
  <c r="DL3991" i="4"/>
  <c r="DM3991" i="4" s="1"/>
  <c r="DN3991" i="4" s="1"/>
  <c r="DO3991" i="4" s="1"/>
  <c r="DP3991" i="4" s="1"/>
  <c r="DH3991" i="4"/>
  <c r="CM3991" i="4"/>
  <c r="FY3991" i="4"/>
  <c r="FT3991" i="4"/>
  <c r="FU3991" i="4" s="1"/>
  <c r="FV3991" i="4" s="1"/>
  <c r="FW3991" i="4" s="1"/>
  <c r="FX3991" i="4" s="1"/>
  <c r="FP3991" i="4"/>
  <c r="BS3991" i="4"/>
  <c r="GN3990" i="4"/>
  <c r="GO3990" i="4" s="1"/>
  <c r="GP3990" i="4" s="1"/>
  <c r="GQ3990" i="4" s="1"/>
  <c r="GR3990" i="4" s="1"/>
  <c r="GS3990" i="4"/>
  <c r="GJ3990" i="4"/>
  <c r="FH3989" i="4"/>
  <c r="FI3989" i="4" s="1"/>
  <c r="DK3991" i="4"/>
  <c r="EF3991" i="4"/>
  <c r="EG3991" i="4" s="1"/>
  <c r="EH3991" i="4" s="1"/>
  <c r="EI3991" i="4" s="1"/>
  <c r="EJ3991" i="4" s="1"/>
  <c r="EK3991" i="4"/>
  <c r="EB3991" i="4"/>
  <c r="M3991" i="4" l="1"/>
  <c r="N3991" i="4" s="1"/>
  <c r="BL3991" i="4"/>
  <c r="BM3991" i="4" s="1"/>
  <c r="BN3991" i="4" s="1"/>
  <c r="CF3991" i="4" s="1"/>
  <c r="CG3991" i="4" s="1"/>
  <c r="CH3991" i="4" s="1"/>
  <c r="CZ3991" i="4" s="1"/>
  <c r="DA3991" i="4" s="1"/>
  <c r="DB3991" i="4" s="1"/>
  <c r="DT3991" i="4" s="1"/>
  <c r="DU3991" i="4" s="1"/>
  <c r="DV3991" i="4" s="1"/>
  <c r="AG3991" i="4"/>
  <c r="AH3991" i="4" s="1"/>
  <c r="BA3991" i="4"/>
  <c r="BB3991" i="4" s="1"/>
  <c r="FJ3989" i="4"/>
  <c r="FK3989" i="4"/>
  <c r="FL3989" i="4" s="1"/>
  <c r="FG3990" i="4" s="1"/>
  <c r="DV3990" i="4"/>
  <c r="EC3991" i="4"/>
  <c r="ED3991" i="4" s="1"/>
  <c r="BX3991" i="4"/>
  <c r="BY3991" i="4" s="1"/>
  <c r="BZ3991" i="4" s="1"/>
  <c r="CA3991" i="4" s="1"/>
  <c r="CB3991" i="4" s="1"/>
  <c r="CC3991" i="4"/>
  <c r="BT3991" i="4"/>
  <c r="CW3991" i="4"/>
  <c r="CR3991" i="4"/>
  <c r="CS3991" i="4" s="1"/>
  <c r="CT3991" i="4" s="1"/>
  <c r="CU3991" i="4" s="1"/>
  <c r="CV3991" i="4" s="1"/>
  <c r="CN3991" i="4"/>
  <c r="GK3990" i="4"/>
  <c r="GL3990" i="4" s="1"/>
  <c r="DI3991" i="4"/>
  <c r="DJ3991" i="4" s="1"/>
  <c r="W3991" i="4" l="1"/>
  <c r="O3992" i="4" s="1"/>
  <c r="X3992" i="4" s="1"/>
  <c r="Y3992" i="4" s="1"/>
  <c r="Z3992" i="4" s="1"/>
  <c r="AQ3991" i="4"/>
  <c r="AU3991" i="4" s="1"/>
  <c r="AV3991" i="4" s="1"/>
  <c r="EN3991" i="4"/>
  <c r="EO3991" i="4" s="1"/>
  <c r="EP3991" i="4" s="1"/>
  <c r="HB3990" i="4"/>
  <c r="EN3990" i="4"/>
  <c r="EO3990" i="4" s="1"/>
  <c r="BU3991" i="4"/>
  <c r="BV3991" i="4" s="1"/>
  <c r="CO3991" i="4"/>
  <c r="CP3991" i="4" s="1"/>
  <c r="EY3991" i="4"/>
  <c r="EW3991" i="4" s="1"/>
  <c r="EX3991" i="4" s="1"/>
  <c r="GB3989" i="4"/>
  <c r="GC3989" i="4" s="1"/>
  <c r="AI3992" i="4" l="1"/>
  <c r="AR3992" i="4" s="1"/>
  <c r="AS3992" i="4" s="1"/>
  <c r="AT3992" i="4" s="1"/>
  <c r="AA3991" i="4"/>
  <c r="AB3991" i="4" s="1"/>
  <c r="GD3989" i="4"/>
  <c r="GE3989" i="4"/>
  <c r="GF3989" i="4" s="1"/>
  <c r="GA3990" i="4" s="1"/>
  <c r="EP3990" i="4"/>
  <c r="HJ3986" i="4"/>
  <c r="HT3986" i="4" s="1"/>
  <c r="GI3991" i="4"/>
  <c r="FH3991" i="4"/>
  <c r="FI3991" i="4" s="1"/>
  <c r="FJ3991" i="4" s="1"/>
  <c r="FH3990" i="4" l="1"/>
  <c r="FI3990" i="4" s="1"/>
  <c r="FS3991" i="4"/>
  <c r="FQ3991" i="4" s="1"/>
  <c r="FR3991" i="4" s="1"/>
  <c r="GN3991" i="4"/>
  <c r="GO3991" i="4" s="1"/>
  <c r="GP3991" i="4" s="1"/>
  <c r="GQ3991" i="4" s="1"/>
  <c r="GR3991" i="4" s="1"/>
  <c r="GS3991" i="4"/>
  <c r="GJ3991" i="4"/>
  <c r="GV3989" i="4"/>
  <c r="GW3989" i="4" s="1"/>
  <c r="GX3989" i="4" l="1"/>
  <c r="GY3989" i="4"/>
  <c r="GZ3989" i="4" s="1"/>
  <c r="HH3986" i="4" s="1"/>
  <c r="FJ3990" i="4"/>
  <c r="GB3991" i="4"/>
  <c r="GC3991" i="4" s="1"/>
  <c r="GD3991" i="4" s="1"/>
  <c r="GB3990" i="4" l="1"/>
  <c r="GC3990" i="4" s="1"/>
  <c r="GU3990" i="4"/>
  <c r="GD3990" i="4" l="1"/>
  <c r="HM3986" i="4"/>
  <c r="HL3986" i="4"/>
  <c r="BO3990" i="4" s="1"/>
  <c r="BP3990" i="4" s="1"/>
  <c r="BK3991" i="4" s="1"/>
  <c r="HK3986" i="4"/>
  <c r="HQ3986" i="4" s="1"/>
  <c r="GM3991" i="4"/>
  <c r="BC3992" i="4" l="1"/>
  <c r="BL3992" i="4" s="1"/>
  <c r="BM3992" i="4" s="1"/>
  <c r="BN3992" i="4" s="1"/>
  <c r="GE3990" i="4"/>
  <c r="GF3990" i="4" s="1"/>
  <c r="GA3991" i="4" s="1"/>
  <c r="V3990" i="4"/>
  <c r="AC3990" i="4" s="1"/>
  <c r="AD3991" i="4" s="1"/>
  <c r="K3992" i="4" s="1"/>
  <c r="AP3990" i="4"/>
  <c r="AW3990" i="4" s="1"/>
  <c r="AX3991" i="4" s="1"/>
  <c r="AE3992" i="4" s="1"/>
  <c r="BJ3990" i="4"/>
  <c r="BQ3990" i="4" s="1"/>
  <c r="BR3991" i="4" s="1"/>
  <c r="CX3990" i="4"/>
  <c r="DE3990" i="4" s="1"/>
  <c r="DF3991" i="4" s="1"/>
  <c r="CM3992" i="4" s="1"/>
  <c r="CD3990" i="4"/>
  <c r="CK3990" i="4" s="1"/>
  <c r="CL3991" i="4" s="1"/>
  <c r="BS3992" i="4" s="1"/>
  <c r="GK3991" i="4"/>
  <c r="GL3991" i="4" s="1"/>
  <c r="GV3991" i="4"/>
  <c r="GW3991" i="4" s="1"/>
  <c r="GX3991" i="4" s="1"/>
  <c r="HP3986" i="4"/>
  <c r="HU3986" i="4" s="1"/>
  <c r="HR3986" i="4"/>
  <c r="HY3986" i="4" s="1"/>
  <c r="FF3990" i="4"/>
  <c r="FM3990" i="4" s="1"/>
  <c r="FN3991" i="4" s="1"/>
  <c r="EU3992" i="4" s="1"/>
  <c r="DR3990" i="4"/>
  <c r="DY3990" i="4" s="1"/>
  <c r="DZ3991" i="4" s="1"/>
  <c r="DG3992" i="4" s="1"/>
  <c r="EL3990" i="4"/>
  <c r="ES3990" i="4" s="1"/>
  <c r="ET3991" i="4" s="1"/>
  <c r="EA3992" i="4" s="1"/>
  <c r="FZ3990" i="4"/>
  <c r="GG3990" i="4" s="1"/>
  <c r="GH3991" i="4" s="1"/>
  <c r="FO3992" i="4" s="1"/>
  <c r="CI3990" i="4"/>
  <c r="CJ3990" i="4" s="1"/>
  <c r="CE3991" i="4" s="1"/>
  <c r="DC3990" i="4"/>
  <c r="DD3990" i="4" s="1"/>
  <c r="CY3991" i="4" s="1"/>
  <c r="DW3990" i="4"/>
  <c r="DX3990" i="4" s="1"/>
  <c r="DS3991" i="4" s="1"/>
  <c r="GT3990" i="4"/>
  <c r="HA3990" i="4" s="1"/>
  <c r="EQ3990" i="4"/>
  <c r="ER3990" i="4" s="1"/>
  <c r="EM3991" i="4" s="1"/>
  <c r="FK3990" i="4"/>
  <c r="FL3990" i="4" s="1"/>
  <c r="FG3991" i="4" s="1"/>
  <c r="FS3992" i="4"/>
  <c r="HS3986" i="4"/>
  <c r="HO3986" i="4"/>
  <c r="GV3990" i="4"/>
  <c r="GW3990" i="4" s="1"/>
  <c r="P3992" i="4" l="1"/>
  <c r="Q3992" i="4" s="1"/>
  <c r="R3992" i="4" s="1"/>
  <c r="S3992" i="4" s="1"/>
  <c r="T3992" i="4" s="1"/>
  <c r="U3992" i="4"/>
  <c r="L3992" i="4"/>
  <c r="AY3992" i="4"/>
  <c r="AO3992" i="4"/>
  <c r="AJ3992" i="4"/>
  <c r="AK3992" i="4" s="1"/>
  <c r="AL3992" i="4" s="1"/>
  <c r="AM3992" i="4" s="1"/>
  <c r="AN3992" i="4" s="1"/>
  <c r="AF3992" i="4"/>
  <c r="CC3992" i="4"/>
  <c r="BX3992" i="4"/>
  <c r="BY3992" i="4" s="1"/>
  <c r="BZ3992" i="4" s="1"/>
  <c r="CA3992" i="4" s="1"/>
  <c r="CB3992" i="4" s="1"/>
  <c r="BT3992" i="4"/>
  <c r="CW3992" i="4"/>
  <c r="CN3992" i="4"/>
  <c r="CR3992" i="4"/>
  <c r="CS3992" i="4" s="1"/>
  <c r="CT3992" i="4" s="1"/>
  <c r="CU3992" i="4" s="1"/>
  <c r="CV3992" i="4" s="1"/>
  <c r="GX3990" i="4"/>
  <c r="GY3990" i="4"/>
  <c r="GZ3990" i="4" s="1"/>
  <c r="HH3987" i="4" s="1"/>
  <c r="EZ3992" i="4"/>
  <c r="FA3992" i="4" s="1"/>
  <c r="FB3992" i="4" s="1"/>
  <c r="FC3992" i="4" s="1"/>
  <c r="FD3992" i="4" s="1"/>
  <c r="FE3992" i="4"/>
  <c r="EV3992" i="4"/>
  <c r="EE3992" i="4"/>
  <c r="HB3991" i="4"/>
  <c r="DQ3992" i="4"/>
  <c r="DL3992" i="4"/>
  <c r="DM3992" i="4" s="1"/>
  <c r="DN3992" i="4" s="1"/>
  <c r="DO3992" i="4" s="1"/>
  <c r="DP3992" i="4" s="1"/>
  <c r="DH3992" i="4"/>
  <c r="DK3992" i="4"/>
  <c r="EF3992" i="4"/>
  <c r="EG3992" i="4" s="1"/>
  <c r="EH3992" i="4" s="1"/>
  <c r="EI3992" i="4" s="1"/>
  <c r="EJ3992" i="4" s="1"/>
  <c r="EK3992" i="4"/>
  <c r="EB3992" i="4"/>
  <c r="CQ3992" i="4"/>
  <c r="EY3992" i="4"/>
  <c r="BW3992" i="4"/>
  <c r="FY3992" i="4"/>
  <c r="FT3992" i="4"/>
  <c r="FU3992" i="4" s="1"/>
  <c r="FV3992" i="4" s="1"/>
  <c r="FW3992" i="4" s="1"/>
  <c r="FX3992" i="4" s="1"/>
  <c r="FP3992" i="4"/>
  <c r="M3992" i="4" l="1"/>
  <c r="N3992" i="4" s="1"/>
  <c r="AG3992" i="4"/>
  <c r="AH3992" i="4" s="1"/>
  <c r="BD3992" i="4"/>
  <c r="BE3992" i="4" s="1"/>
  <c r="BF3992" i="4" s="1"/>
  <c r="BG3992" i="4" s="1"/>
  <c r="BH3992" i="4" s="1"/>
  <c r="BI3992" i="4"/>
  <c r="AZ3992" i="4"/>
  <c r="CO3992" i="4"/>
  <c r="CP3992" i="4" s="1"/>
  <c r="EW3992" i="4"/>
  <c r="EX3992" i="4" s="1"/>
  <c r="DI3992" i="4"/>
  <c r="DJ3992" i="4" s="1"/>
  <c r="FQ3992" i="4"/>
  <c r="FR3992" i="4" s="1"/>
  <c r="GU3991" i="4"/>
  <c r="EC3992" i="4"/>
  <c r="ED3992" i="4" s="1"/>
  <c r="CF3992" i="4"/>
  <c r="CG3992" i="4" s="1"/>
  <c r="CH3992" i="4" s="1"/>
  <c r="BU3992" i="4"/>
  <c r="BV3992" i="4" s="1"/>
  <c r="HJ3987" i="4"/>
  <c r="HT3987" i="4" s="1"/>
  <c r="GI3992" i="4"/>
  <c r="W3992" i="4" l="1"/>
  <c r="O3993" i="4" s="1"/>
  <c r="X3993" i="4" s="1"/>
  <c r="Y3993" i="4" s="1"/>
  <c r="Z3993" i="4" s="1"/>
  <c r="BA3992" i="4"/>
  <c r="BB3992" i="4" s="1"/>
  <c r="AQ3992" i="4"/>
  <c r="AU3992" i="4" s="1"/>
  <c r="AV3992" i="4" s="1"/>
  <c r="CZ3992" i="4"/>
  <c r="DA3992" i="4" s="1"/>
  <c r="DB3992" i="4" s="1"/>
  <c r="HM3987" i="4"/>
  <c r="HL3987" i="4"/>
  <c r="BO3991" i="4" s="1"/>
  <c r="BP3991" i="4" s="1"/>
  <c r="GN3992" i="4"/>
  <c r="GO3992" i="4" s="1"/>
  <c r="GP3992" i="4" s="1"/>
  <c r="GQ3992" i="4" s="1"/>
  <c r="GR3992" i="4" s="1"/>
  <c r="GS3992" i="4"/>
  <c r="GJ3992" i="4"/>
  <c r="HK3987" i="4"/>
  <c r="HQ3987" i="4" s="1"/>
  <c r="GY3991" i="4"/>
  <c r="GZ3991" i="4" s="1"/>
  <c r="GM3992" i="4"/>
  <c r="AI3993" i="4" l="1"/>
  <c r="AA3992" i="4"/>
  <c r="AB3992" i="4" s="1"/>
  <c r="V3991" i="4"/>
  <c r="AC3991" i="4" s="1"/>
  <c r="AD3992" i="4" s="1"/>
  <c r="K3993" i="4" s="1"/>
  <c r="BJ3991" i="4"/>
  <c r="BQ3991" i="4" s="1"/>
  <c r="BR3992" i="4" s="1"/>
  <c r="AY3993" i="4" s="1"/>
  <c r="AP3991" i="4"/>
  <c r="AW3991" i="4" s="1"/>
  <c r="AX3992" i="4" s="1"/>
  <c r="AE3993" i="4" s="1"/>
  <c r="AR3993" i="4"/>
  <c r="AS3993" i="4" s="1"/>
  <c r="AT3993" i="4" s="1"/>
  <c r="BK3992" i="4"/>
  <c r="CX3991" i="4"/>
  <c r="DE3991" i="4" s="1"/>
  <c r="DF3992" i="4" s="1"/>
  <c r="CM3993" i="4" s="1"/>
  <c r="CD3991" i="4"/>
  <c r="CK3991" i="4" s="1"/>
  <c r="CL3992" i="4" s="1"/>
  <c r="BS3993" i="4" s="1"/>
  <c r="DT3992" i="4"/>
  <c r="DU3992" i="4" s="1"/>
  <c r="DV3992" i="4" s="1"/>
  <c r="HP3987" i="4"/>
  <c r="HU3987" i="4" s="1"/>
  <c r="HR3987" i="4"/>
  <c r="HY3987" i="4" s="1"/>
  <c r="EL3991" i="4"/>
  <c r="ES3991" i="4" s="1"/>
  <c r="ET3992" i="4" s="1"/>
  <c r="EA3993" i="4" s="1"/>
  <c r="DR3991" i="4"/>
  <c r="DY3991" i="4" s="1"/>
  <c r="DZ3992" i="4" s="1"/>
  <c r="DG3993" i="4" s="1"/>
  <c r="FF3991" i="4"/>
  <c r="FM3991" i="4" s="1"/>
  <c r="FN3992" i="4" s="1"/>
  <c r="EU3993" i="4" s="1"/>
  <c r="FZ3991" i="4"/>
  <c r="GG3991" i="4" s="1"/>
  <c r="GH3992" i="4" s="1"/>
  <c r="FO3993" i="4" s="1"/>
  <c r="GE3991" i="4"/>
  <c r="GF3991" i="4" s="1"/>
  <c r="GA3992" i="4" s="1"/>
  <c r="DC3991" i="4"/>
  <c r="DD3991" i="4" s="1"/>
  <c r="CY3992" i="4" s="1"/>
  <c r="GT3991" i="4"/>
  <c r="HA3991" i="4" s="1"/>
  <c r="DW3991" i="4"/>
  <c r="DX3991" i="4" s="1"/>
  <c r="DS3992" i="4" s="1"/>
  <c r="FK3991" i="4"/>
  <c r="FL3991" i="4" s="1"/>
  <c r="FG3992" i="4" s="1"/>
  <c r="EQ3991" i="4"/>
  <c r="ER3991" i="4" s="1"/>
  <c r="EM3992" i="4" s="1"/>
  <c r="CI3991" i="4"/>
  <c r="CJ3991" i="4" s="1"/>
  <c r="CE3992" i="4" s="1"/>
  <c r="HS3987" i="4"/>
  <c r="HO3987" i="4"/>
  <c r="GK3992" i="4"/>
  <c r="GL3992" i="4" s="1"/>
  <c r="HH3988" i="4" l="1"/>
  <c r="U3993" i="4"/>
  <c r="P3993" i="4"/>
  <c r="Q3993" i="4" s="1"/>
  <c r="R3993" i="4" s="1"/>
  <c r="S3993" i="4" s="1"/>
  <c r="T3993" i="4" s="1"/>
  <c r="L3993" i="4"/>
  <c r="BC3993" i="4"/>
  <c r="BL3993" i="4" s="1"/>
  <c r="BM3993" i="4" s="1"/>
  <c r="BN3993" i="4" s="1"/>
  <c r="AO3993" i="4"/>
  <c r="AJ3993" i="4"/>
  <c r="AK3993" i="4" s="1"/>
  <c r="AL3993" i="4" s="1"/>
  <c r="AM3993" i="4" s="1"/>
  <c r="AN3993" i="4" s="1"/>
  <c r="AF3993" i="4"/>
  <c r="BD3993" i="4"/>
  <c r="BE3993" i="4" s="1"/>
  <c r="BF3993" i="4" s="1"/>
  <c r="BG3993" i="4" s="1"/>
  <c r="BH3993" i="4" s="1"/>
  <c r="BI3993" i="4"/>
  <c r="AZ3993" i="4"/>
  <c r="CN3993" i="4"/>
  <c r="CR3993" i="4"/>
  <c r="CS3993" i="4" s="1"/>
  <c r="CT3993" i="4" s="1"/>
  <c r="CU3993" i="4" s="1"/>
  <c r="CV3993" i="4" s="1"/>
  <c r="CW3993" i="4"/>
  <c r="EN3992" i="4"/>
  <c r="EO3992" i="4" s="1"/>
  <c r="EP3992" i="4" s="1"/>
  <c r="EK3993" i="4"/>
  <c r="EF3993" i="4"/>
  <c r="EG3993" i="4" s="1"/>
  <c r="EH3993" i="4" s="1"/>
  <c r="EI3993" i="4" s="1"/>
  <c r="EJ3993" i="4" s="1"/>
  <c r="EB3993" i="4"/>
  <c r="DK3993" i="4"/>
  <c r="HB3992" i="4"/>
  <c r="BW3993" i="4"/>
  <c r="CQ3993" i="4"/>
  <c r="EY3993" i="4"/>
  <c r="FS3993" i="4"/>
  <c r="BX3993" i="4"/>
  <c r="BY3993" i="4" s="1"/>
  <c r="BZ3993" i="4" s="1"/>
  <c r="CA3993" i="4" s="1"/>
  <c r="CB3993" i="4" s="1"/>
  <c r="CC3993" i="4"/>
  <c r="BT3993" i="4"/>
  <c r="FY3993" i="4"/>
  <c r="FT3993" i="4"/>
  <c r="FU3993" i="4" s="1"/>
  <c r="FV3993" i="4" s="1"/>
  <c r="FW3993" i="4" s="1"/>
  <c r="FX3993" i="4" s="1"/>
  <c r="FP3993" i="4"/>
  <c r="FE3993" i="4"/>
  <c r="EZ3993" i="4"/>
  <c r="FA3993" i="4" s="1"/>
  <c r="FB3993" i="4" s="1"/>
  <c r="FC3993" i="4" s="1"/>
  <c r="FD3993" i="4" s="1"/>
  <c r="EV3993" i="4"/>
  <c r="EE3993" i="4"/>
  <c r="DQ3993" i="4"/>
  <c r="DL3993" i="4"/>
  <c r="DM3993" i="4" s="1"/>
  <c r="DN3993" i="4" s="1"/>
  <c r="DO3993" i="4" s="1"/>
  <c r="DP3993" i="4" s="1"/>
  <c r="DH3993" i="4"/>
  <c r="GU3992" i="4"/>
  <c r="M3993" i="4" l="1"/>
  <c r="N3993" i="4" s="1"/>
  <c r="BA3993" i="4"/>
  <c r="BB3993" i="4" s="1"/>
  <c r="BK3993" i="4" s="1"/>
  <c r="AG3993" i="4"/>
  <c r="AH3993" i="4" s="1"/>
  <c r="CO3993" i="4"/>
  <c r="CP3993" i="4" s="1"/>
  <c r="GM3993" i="4"/>
  <c r="HK3988" i="4"/>
  <c r="HQ3988" i="4" s="1"/>
  <c r="CF3993" i="4"/>
  <c r="CG3993" i="4" s="1"/>
  <c r="CH3993" i="4" s="1"/>
  <c r="EC3993" i="4"/>
  <c r="ED3993" i="4" s="1"/>
  <c r="FQ3993" i="4"/>
  <c r="FR3993" i="4" s="1"/>
  <c r="HM3988" i="4"/>
  <c r="HL3988" i="4"/>
  <c r="BO3992" i="4" s="1"/>
  <c r="BP3992" i="4" s="1"/>
  <c r="DI3993" i="4"/>
  <c r="DJ3993" i="4" s="1"/>
  <c r="HJ3988" i="4"/>
  <c r="HT3988" i="4" s="1"/>
  <c r="GI3993" i="4"/>
  <c r="FH3992" i="4"/>
  <c r="FI3992" i="4" s="1"/>
  <c r="EW3993" i="4"/>
  <c r="EX3993" i="4" s="1"/>
  <c r="BU3993" i="4"/>
  <c r="BV3993" i="4" s="1"/>
  <c r="W3993" i="4" l="1"/>
  <c r="AA3993" i="4" s="1"/>
  <c r="AB3993" i="4" s="1"/>
  <c r="BC3994" i="4"/>
  <c r="V3992" i="4"/>
  <c r="AC3992" i="4" s="1"/>
  <c r="AD3993" i="4" s="1"/>
  <c r="K3994" i="4" s="1"/>
  <c r="AP3992" i="4"/>
  <c r="AW3992" i="4" s="1"/>
  <c r="AX3993" i="4" s="1"/>
  <c r="AE3994" i="4" s="1"/>
  <c r="BJ3992" i="4"/>
  <c r="BQ3992" i="4" s="1"/>
  <c r="BR3993" i="4" s="1"/>
  <c r="AY3994" i="4" s="1"/>
  <c r="AQ3993" i="4"/>
  <c r="AU3993" i="4" s="1"/>
  <c r="AV3993" i="4" s="1"/>
  <c r="CX3992" i="4"/>
  <c r="DE3992" i="4" s="1"/>
  <c r="DF3993" i="4" s="1"/>
  <c r="CM3994" i="4" s="1"/>
  <c r="CR3994" i="4" s="1"/>
  <c r="CS3994" i="4" s="1"/>
  <c r="CT3994" i="4" s="1"/>
  <c r="CU3994" i="4" s="1"/>
  <c r="CV3994" i="4" s="1"/>
  <c r="CD3992" i="4"/>
  <c r="CK3992" i="4" s="1"/>
  <c r="CL3993" i="4" s="1"/>
  <c r="BS3994" i="4" s="1"/>
  <c r="CZ3993" i="4"/>
  <c r="DA3993" i="4" s="1"/>
  <c r="DB3993" i="4" s="1"/>
  <c r="FJ3992" i="4"/>
  <c r="FK3992" i="4" s="1"/>
  <c r="FL3992" i="4" s="1"/>
  <c r="FG3993" i="4" s="1"/>
  <c r="HS3988" i="4"/>
  <c r="HO3988" i="4"/>
  <c r="HP3988" i="4"/>
  <c r="HU3988" i="4" s="1"/>
  <c r="HR3988" i="4"/>
  <c r="HY3988" i="4" s="1"/>
  <c r="FZ3992" i="4"/>
  <c r="GG3992" i="4" s="1"/>
  <c r="GH3993" i="4" s="1"/>
  <c r="FO3994" i="4" s="1"/>
  <c r="EL3992" i="4"/>
  <c r="ES3992" i="4" s="1"/>
  <c r="ET3993" i="4" s="1"/>
  <c r="EA3994" i="4" s="1"/>
  <c r="DR3992" i="4"/>
  <c r="DY3992" i="4" s="1"/>
  <c r="DZ3993" i="4" s="1"/>
  <c r="DG3994" i="4" s="1"/>
  <c r="FF3992" i="4"/>
  <c r="FM3992" i="4" s="1"/>
  <c r="FN3993" i="4" s="1"/>
  <c r="EU3994" i="4" s="1"/>
  <c r="GT3992" i="4"/>
  <c r="HA3992" i="4" s="1"/>
  <c r="EQ3992" i="4"/>
  <c r="ER3992" i="4" s="1"/>
  <c r="EM3993" i="4" s="1"/>
  <c r="CI3992" i="4"/>
  <c r="CJ3992" i="4" s="1"/>
  <c r="CE3993" i="4" s="1"/>
  <c r="DW3992" i="4"/>
  <c r="DX3992" i="4" s="1"/>
  <c r="DS3993" i="4" s="1"/>
  <c r="DC3992" i="4"/>
  <c r="DD3992" i="4" s="1"/>
  <c r="CY3993" i="4" s="1"/>
  <c r="GN3993" i="4"/>
  <c r="GO3993" i="4" s="1"/>
  <c r="GP3993" i="4" s="1"/>
  <c r="GQ3993" i="4" s="1"/>
  <c r="GR3993" i="4" s="1"/>
  <c r="GS3993" i="4"/>
  <c r="GJ3993" i="4"/>
  <c r="AI3994" i="4" l="1"/>
  <c r="O3994" i="4"/>
  <c r="X3994" i="4" s="1"/>
  <c r="Y3994" i="4" s="1"/>
  <c r="Z3994" i="4" s="1"/>
  <c r="AR3994" i="4" s="1"/>
  <c r="AS3994" i="4" s="1"/>
  <c r="AT3994" i="4" s="1"/>
  <c r="P3994" i="4"/>
  <c r="Q3994" i="4" s="1"/>
  <c r="R3994" i="4" s="1"/>
  <c r="S3994" i="4" s="1"/>
  <c r="T3994" i="4" s="1"/>
  <c r="U3994" i="4"/>
  <c r="L3994" i="4"/>
  <c r="BI3994" i="4"/>
  <c r="BD3994" i="4"/>
  <c r="BE3994" i="4" s="1"/>
  <c r="BF3994" i="4" s="1"/>
  <c r="BG3994" i="4" s="1"/>
  <c r="BH3994" i="4" s="1"/>
  <c r="AZ3994" i="4"/>
  <c r="AO3994" i="4"/>
  <c r="AJ3994" i="4"/>
  <c r="AK3994" i="4" s="1"/>
  <c r="AL3994" i="4" s="1"/>
  <c r="AM3994" i="4" s="1"/>
  <c r="AN3994" i="4" s="1"/>
  <c r="AF3994" i="4"/>
  <c r="BT3994" i="4"/>
  <c r="CC3994" i="4"/>
  <c r="BX3994" i="4"/>
  <c r="BY3994" i="4" s="1"/>
  <c r="BZ3994" i="4" s="1"/>
  <c r="CA3994" i="4" s="1"/>
  <c r="CB3994" i="4" s="1"/>
  <c r="CN3994" i="4"/>
  <c r="CW3994" i="4"/>
  <c r="DT3993" i="4"/>
  <c r="DU3993" i="4" s="1"/>
  <c r="EE3994" i="4"/>
  <c r="EY3994" i="4"/>
  <c r="DK3994" i="4"/>
  <c r="GK3993" i="4"/>
  <c r="GL3993" i="4" s="1"/>
  <c r="HB3993" i="4" s="1"/>
  <c r="GB3992" i="4"/>
  <c r="GC3992" i="4" s="1"/>
  <c r="BW3994" i="4"/>
  <c r="EZ3994" i="4"/>
  <c r="FA3994" i="4" s="1"/>
  <c r="FB3994" i="4" s="1"/>
  <c r="FC3994" i="4" s="1"/>
  <c r="FD3994" i="4" s="1"/>
  <c r="FE3994" i="4"/>
  <c r="EV3994" i="4"/>
  <c r="DQ3994" i="4"/>
  <c r="DL3994" i="4"/>
  <c r="DM3994" i="4" s="1"/>
  <c r="DN3994" i="4" s="1"/>
  <c r="DO3994" i="4" s="1"/>
  <c r="DP3994" i="4" s="1"/>
  <c r="DH3994" i="4"/>
  <c r="EF3994" i="4"/>
  <c r="EG3994" i="4" s="1"/>
  <c r="EH3994" i="4" s="1"/>
  <c r="EI3994" i="4" s="1"/>
  <c r="EJ3994" i="4" s="1"/>
  <c r="EK3994" i="4"/>
  <c r="EB3994" i="4"/>
  <c r="CQ3994" i="4"/>
  <c r="FT3994" i="4"/>
  <c r="FU3994" i="4" s="1"/>
  <c r="FV3994" i="4" s="1"/>
  <c r="FW3994" i="4" s="1"/>
  <c r="FX3994" i="4" s="1"/>
  <c r="FY3994" i="4"/>
  <c r="FP3994" i="4"/>
  <c r="M3994" i="4" l="1"/>
  <c r="N3994" i="4" s="1"/>
  <c r="CO3994" i="4"/>
  <c r="CP3994" i="4" s="1"/>
  <c r="BA3994" i="4"/>
  <c r="BB3994" i="4" s="1"/>
  <c r="AG3994" i="4"/>
  <c r="AH3994" i="4" s="1"/>
  <c r="BL3994" i="4"/>
  <c r="BM3994" i="4" s="1"/>
  <c r="BN3994" i="4" s="1"/>
  <c r="CF3994" i="4" s="1"/>
  <c r="CG3994" i="4" s="1"/>
  <c r="CH3994" i="4" s="1"/>
  <c r="GD3992" i="4"/>
  <c r="GE3992" i="4"/>
  <c r="GF3992" i="4" s="1"/>
  <c r="GA3993" i="4" s="1"/>
  <c r="HJ3989" i="4"/>
  <c r="HT3989" i="4" s="1"/>
  <c r="GI3994" i="4"/>
  <c r="DV3993" i="4"/>
  <c r="BU3994" i="4"/>
  <c r="BV3994" i="4" s="1"/>
  <c r="EC3994" i="4"/>
  <c r="ED3994" i="4" s="1"/>
  <c r="EW3994" i="4"/>
  <c r="EX3994" i="4" s="1"/>
  <c r="DI3994" i="4"/>
  <c r="DJ3994" i="4" s="1"/>
  <c r="W3994" i="4" l="1"/>
  <c r="O3995" i="4" s="1"/>
  <c r="AQ3994" i="4"/>
  <c r="AU3994" i="4" s="1"/>
  <c r="AV3994" i="4" s="1"/>
  <c r="CZ3994" i="4"/>
  <c r="DA3994" i="4" s="1"/>
  <c r="DB3994" i="4" s="1"/>
  <c r="EN3993" i="4"/>
  <c r="EO3993" i="4" s="1"/>
  <c r="GN3994" i="4"/>
  <c r="GO3994" i="4" s="1"/>
  <c r="GP3994" i="4" s="1"/>
  <c r="GQ3994" i="4" s="1"/>
  <c r="GR3994" i="4" s="1"/>
  <c r="GS3994" i="4"/>
  <c r="GJ3994" i="4"/>
  <c r="FS3994" i="4"/>
  <c r="FQ3994" i="4" s="1"/>
  <c r="FR3994" i="4" s="1"/>
  <c r="GV3992" i="4"/>
  <c r="GW3992" i="4" s="1"/>
  <c r="AI3995" i="4" l="1"/>
  <c r="X3995" i="4"/>
  <c r="Y3995" i="4" s="1"/>
  <c r="Z3995" i="4" s="1"/>
  <c r="AR3995" i="4" s="1"/>
  <c r="AS3995" i="4" s="1"/>
  <c r="AT3995" i="4" s="1"/>
  <c r="AA3994" i="4"/>
  <c r="AB3994" i="4" s="1"/>
  <c r="GX3992" i="4"/>
  <c r="GY3992" i="4" s="1"/>
  <c r="GZ3992" i="4" s="1"/>
  <c r="HH3989" i="4" s="1"/>
  <c r="EP3993" i="4"/>
  <c r="DT3994" i="4"/>
  <c r="DU3994" i="4" s="1"/>
  <c r="DV3994" i="4" s="1"/>
  <c r="EN3994" i="4" l="1"/>
  <c r="EO3994" i="4" s="1"/>
  <c r="EP3994" i="4" s="1"/>
  <c r="FH3993" i="4"/>
  <c r="FI3993" i="4" s="1"/>
  <c r="GU3993" i="4"/>
  <c r="FJ3993" i="4" l="1"/>
  <c r="FH3994" i="4"/>
  <c r="FI3994" i="4" s="1"/>
  <c r="FJ3994" i="4" s="1"/>
  <c r="HK3989" i="4"/>
  <c r="HQ3989" i="4" s="1"/>
  <c r="GM3994" i="4"/>
  <c r="GK3994" i="4" s="1"/>
  <c r="GL3994" i="4" s="1"/>
  <c r="HM3989" i="4"/>
  <c r="HL3989" i="4"/>
  <c r="BO3993" i="4" s="1"/>
  <c r="BP3993" i="4" s="1"/>
  <c r="BK3994" i="4" s="1"/>
  <c r="BC3995" i="4" l="1"/>
  <c r="BL3995" i="4" s="1"/>
  <c r="BM3995" i="4" s="1"/>
  <c r="BN3995" i="4" s="1"/>
  <c r="V3993" i="4"/>
  <c r="AC3993" i="4" s="1"/>
  <c r="AD3994" i="4" s="1"/>
  <c r="K3995" i="4" s="1"/>
  <c r="AP3993" i="4"/>
  <c r="AW3993" i="4" s="1"/>
  <c r="AX3994" i="4" s="1"/>
  <c r="AE3995" i="4" s="1"/>
  <c r="BJ3993" i="4"/>
  <c r="BQ3993" i="4" s="1"/>
  <c r="BR3994" i="4" s="1"/>
  <c r="AY3995" i="4" s="1"/>
  <c r="FK3993" i="4"/>
  <c r="FL3993" i="4" s="1"/>
  <c r="FG3994" i="4" s="1"/>
  <c r="EY3995" i="4" s="1"/>
  <c r="CX3993" i="4"/>
  <c r="DE3993" i="4" s="1"/>
  <c r="DF3994" i="4" s="1"/>
  <c r="CM3995" i="4" s="1"/>
  <c r="CD3993" i="4"/>
  <c r="CK3993" i="4" s="1"/>
  <c r="CL3994" i="4" s="1"/>
  <c r="BS3995" i="4" s="1"/>
  <c r="GB3994" i="4"/>
  <c r="GC3994" i="4" s="1"/>
  <c r="GD3994" i="4" s="1"/>
  <c r="HS3989" i="4"/>
  <c r="HO3989" i="4"/>
  <c r="HP3989" i="4"/>
  <c r="HU3989" i="4" s="1"/>
  <c r="HR3989" i="4"/>
  <c r="HY3989" i="4" s="1"/>
  <c r="EL3993" i="4"/>
  <c r="ES3993" i="4" s="1"/>
  <c r="ET3994" i="4" s="1"/>
  <c r="EA3995" i="4" s="1"/>
  <c r="DR3993" i="4"/>
  <c r="DY3993" i="4" s="1"/>
  <c r="DZ3994" i="4" s="1"/>
  <c r="DG3995" i="4" s="1"/>
  <c r="FZ3993" i="4"/>
  <c r="GG3993" i="4" s="1"/>
  <c r="GH3994" i="4" s="1"/>
  <c r="FO3995" i="4" s="1"/>
  <c r="FF3993" i="4"/>
  <c r="FM3993" i="4" s="1"/>
  <c r="FN3994" i="4" s="1"/>
  <c r="EU3995" i="4" s="1"/>
  <c r="CI3993" i="4"/>
  <c r="CJ3993" i="4" s="1"/>
  <c r="CE3994" i="4" s="1"/>
  <c r="DC3993" i="4"/>
  <c r="DD3993" i="4" s="1"/>
  <c r="CY3994" i="4" s="1"/>
  <c r="GT3993" i="4"/>
  <c r="HA3993" i="4" s="1"/>
  <c r="HB3994" i="4" s="1"/>
  <c r="DW3993" i="4"/>
  <c r="DX3993" i="4" s="1"/>
  <c r="DS3994" i="4" s="1"/>
  <c r="EQ3993" i="4"/>
  <c r="ER3993" i="4" s="1"/>
  <c r="EM3994" i="4" s="1"/>
  <c r="GB3993" i="4"/>
  <c r="GC3993" i="4" s="1"/>
  <c r="U3995" i="4" l="1"/>
  <c r="P3995" i="4"/>
  <c r="Q3995" i="4" s="1"/>
  <c r="R3995" i="4" s="1"/>
  <c r="S3995" i="4" s="1"/>
  <c r="T3995" i="4" s="1"/>
  <c r="L3995" i="4"/>
  <c r="BD3995" i="4"/>
  <c r="BE3995" i="4" s="1"/>
  <c r="BF3995" i="4" s="1"/>
  <c r="BG3995" i="4" s="1"/>
  <c r="BH3995" i="4" s="1"/>
  <c r="BI3995" i="4"/>
  <c r="AZ3995" i="4"/>
  <c r="AO3995" i="4"/>
  <c r="AJ3995" i="4"/>
  <c r="AK3995" i="4" s="1"/>
  <c r="AL3995" i="4" s="1"/>
  <c r="AM3995" i="4" s="1"/>
  <c r="AN3995" i="4" s="1"/>
  <c r="AF3995" i="4"/>
  <c r="BX3995" i="4"/>
  <c r="BY3995" i="4" s="1"/>
  <c r="BZ3995" i="4" s="1"/>
  <c r="CA3995" i="4" s="1"/>
  <c r="CB3995" i="4" s="1"/>
  <c r="CC3995" i="4"/>
  <c r="BT3995" i="4"/>
  <c r="CN3995" i="4"/>
  <c r="CW3995" i="4"/>
  <c r="CR3995" i="4"/>
  <c r="CS3995" i="4" s="1"/>
  <c r="CT3995" i="4" s="1"/>
  <c r="CU3995" i="4" s="1"/>
  <c r="CV3995" i="4" s="1"/>
  <c r="GV3994" i="4"/>
  <c r="GW3994" i="4" s="1"/>
  <c r="GX3994" i="4" s="1"/>
  <c r="GD3993" i="4"/>
  <c r="GE3993" i="4" s="1"/>
  <c r="GF3993" i="4" s="1"/>
  <c r="GA3994" i="4" s="1"/>
  <c r="DK3995" i="4"/>
  <c r="HJ3990" i="4"/>
  <c r="HT3990" i="4" s="1"/>
  <c r="GI3995" i="4"/>
  <c r="EE3995" i="4"/>
  <c r="CQ3995" i="4"/>
  <c r="BW3995" i="4"/>
  <c r="EK3995" i="4"/>
  <c r="EF3995" i="4"/>
  <c r="EG3995" i="4" s="1"/>
  <c r="EH3995" i="4" s="1"/>
  <c r="EI3995" i="4" s="1"/>
  <c r="EJ3995" i="4" s="1"/>
  <c r="EB3995" i="4"/>
  <c r="EZ3995" i="4"/>
  <c r="FA3995" i="4" s="1"/>
  <c r="FB3995" i="4" s="1"/>
  <c r="FC3995" i="4" s="1"/>
  <c r="FD3995" i="4" s="1"/>
  <c r="FE3995" i="4"/>
  <c r="EV3995" i="4"/>
  <c r="FT3995" i="4"/>
  <c r="FU3995" i="4" s="1"/>
  <c r="FV3995" i="4" s="1"/>
  <c r="FW3995" i="4" s="1"/>
  <c r="FX3995" i="4" s="1"/>
  <c r="FY3995" i="4"/>
  <c r="FP3995" i="4"/>
  <c r="DL3995" i="4"/>
  <c r="DM3995" i="4" s="1"/>
  <c r="DN3995" i="4" s="1"/>
  <c r="DO3995" i="4" s="1"/>
  <c r="DP3995" i="4" s="1"/>
  <c r="DQ3995" i="4"/>
  <c r="DH3995" i="4"/>
  <c r="M3995" i="4" l="1"/>
  <c r="N3995" i="4" s="1"/>
  <c r="BA3995" i="4"/>
  <c r="BB3995" i="4" s="1"/>
  <c r="AG3995" i="4"/>
  <c r="AH3995" i="4" s="1"/>
  <c r="CO3995" i="4"/>
  <c r="CP3995" i="4" s="1"/>
  <c r="EW3995" i="4"/>
  <c r="EX3995" i="4" s="1"/>
  <c r="CF3995" i="4"/>
  <c r="CG3995" i="4" s="1"/>
  <c r="CH3995" i="4" s="1"/>
  <c r="BU3995" i="4"/>
  <c r="BV3995" i="4" s="1"/>
  <c r="DI3995" i="4"/>
  <c r="DJ3995" i="4" s="1"/>
  <c r="FS3995" i="4"/>
  <c r="FQ3995" i="4" s="1"/>
  <c r="FR3995" i="4" s="1"/>
  <c r="EC3995" i="4"/>
  <c r="ED3995" i="4" s="1"/>
  <c r="GV3993" i="4"/>
  <c r="GW3993" i="4" s="1"/>
  <c r="GN3995" i="4"/>
  <c r="GO3995" i="4" s="1"/>
  <c r="GP3995" i="4" s="1"/>
  <c r="GQ3995" i="4" s="1"/>
  <c r="GR3995" i="4" s="1"/>
  <c r="GS3995" i="4"/>
  <c r="GJ3995" i="4"/>
  <c r="W3995" i="4" l="1"/>
  <c r="O3996" i="4" s="1"/>
  <c r="X3996" i="4" s="1"/>
  <c r="Y3996" i="4" s="1"/>
  <c r="Z3996" i="4" s="1"/>
  <c r="AQ3995" i="4"/>
  <c r="AU3995" i="4" s="1"/>
  <c r="AV3995" i="4" s="1"/>
  <c r="GX3993" i="4"/>
  <c r="GY3993" i="4" s="1"/>
  <c r="GZ3993" i="4" s="1"/>
  <c r="HH3990" i="4" s="1"/>
  <c r="CZ3995" i="4"/>
  <c r="DA3995" i="4" s="1"/>
  <c r="DB3995" i="4" s="1"/>
  <c r="AI3996" i="4" l="1"/>
  <c r="AA3995" i="4"/>
  <c r="AB3995" i="4" s="1"/>
  <c r="AR3996" i="4"/>
  <c r="AS3996" i="4" s="1"/>
  <c r="AT3996" i="4" s="1"/>
  <c r="DT3995" i="4"/>
  <c r="DU3995" i="4" s="1"/>
  <c r="DV3995" i="4" s="1"/>
  <c r="GU3994" i="4"/>
  <c r="EN3995" i="4" l="1"/>
  <c r="EO3995" i="4" s="1"/>
  <c r="EP3995" i="4" s="1"/>
  <c r="HK3990" i="4"/>
  <c r="HQ3990" i="4" s="1"/>
  <c r="GM3995" i="4"/>
  <c r="GK3995" i="4" s="1"/>
  <c r="GL3995" i="4" s="1"/>
  <c r="HL3990" i="4"/>
  <c r="BO3994" i="4" s="1"/>
  <c r="BP3994" i="4" s="1"/>
  <c r="BK3995" i="4" s="1"/>
  <c r="HM3990" i="4"/>
  <c r="GY3994" i="4" l="1"/>
  <c r="GZ3994" i="4" s="1"/>
  <c r="BC3996" i="4"/>
  <c r="BL3996" i="4" s="1"/>
  <c r="BM3996" i="4" s="1"/>
  <c r="BN3996" i="4" s="1"/>
  <c r="V3994" i="4"/>
  <c r="AC3994" i="4" s="1"/>
  <c r="AD3995" i="4" s="1"/>
  <c r="K3996" i="4" s="1"/>
  <c r="AP3994" i="4"/>
  <c r="AW3994" i="4" s="1"/>
  <c r="AX3995" i="4" s="1"/>
  <c r="AE3996" i="4" s="1"/>
  <c r="BJ3994" i="4"/>
  <c r="BQ3994" i="4" s="1"/>
  <c r="BR3995" i="4" s="1"/>
  <c r="AY3996" i="4" s="1"/>
  <c r="CX3994" i="4"/>
  <c r="DE3994" i="4" s="1"/>
  <c r="DF3995" i="4" s="1"/>
  <c r="CM3996" i="4" s="1"/>
  <c r="CD3994" i="4"/>
  <c r="CK3994" i="4" s="1"/>
  <c r="CL3995" i="4" s="1"/>
  <c r="BS3996" i="4" s="1"/>
  <c r="GU3995" i="4"/>
  <c r="GM3996" i="4" s="1"/>
  <c r="FH3995" i="4"/>
  <c r="FI3995" i="4" s="1"/>
  <c r="FJ3995" i="4" s="1"/>
  <c r="HS3990" i="4"/>
  <c r="HO3990" i="4"/>
  <c r="FF3994" i="4"/>
  <c r="FM3994" i="4" s="1"/>
  <c r="FN3995" i="4" s="1"/>
  <c r="EU3996" i="4" s="1"/>
  <c r="HR3990" i="4"/>
  <c r="HY3990" i="4" s="1"/>
  <c r="HP3990" i="4"/>
  <c r="HU3990" i="4" s="1"/>
  <c r="EL3994" i="4"/>
  <c r="ES3994" i="4" s="1"/>
  <c r="ET3995" i="4" s="1"/>
  <c r="EA3996" i="4" s="1"/>
  <c r="DR3994" i="4"/>
  <c r="DY3994" i="4" s="1"/>
  <c r="DZ3995" i="4" s="1"/>
  <c r="DG3996" i="4" s="1"/>
  <c r="FZ3994" i="4"/>
  <c r="GG3994" i="4" s="1"/>
  <c r="GH3995" i="4" s="1"/>
  <c r="FO3996" i="4" s="1"/>
  <c r="FK3994" i="4"/>
  <c r="FL3994" i="4" s="1"/>
  <c r="FG3995" i="4" s="1"/>
  <c r="GT3994" i="4"/>
  <c r="HA3994" i="4" s="1"/>
  <c r="EQ3994" i="4"/>
  <c r="ER3994" i="4" s="1"/>
  <c r="EM3995" i="4" s="1"/>
  <c r="DC3994" i="4"/>
  <c r="DD3994" i="4" s="1"/>
  <c r="CY3995" i="4" s="1"/>
  <c r="DW3994" i="4"/>
  <c r="DX3994" i="4" s="1"/>
  <c r="DS3995" i="4" s="1"/>
  <c r="CI3994" i="4"/>
  <c r="CJ3994" i="4" s="1"/>
  <c r="CE3995" i="4" s="1"/>
  <c r="GE3994" i="4"/>
  <c r="GF3994" i="4" s="1"/>
  <c r="GA3995" i="4" s="1"/>
  <c r="HH3991" i="4" l="1"/>
  <c r="P3996" i="4"/>
  <c r="Q3996" i="4" s="1"/>
  <c r="R3996" i="4" s="1"/>
  <c r="S3996" i="4" s="1"/>
  <c r="T3996" i="4" s="1"/>
  <c r="U3996" i="4"/>
  <c r="L3996" i="4"/>
  <c r="BI3996" i="4"/>
  <c r="BD3996" i="4"/>
  <c r="BE3996" i="4" s="1"/>
  <c r="BF3996" i="4" s="1"/>
  <c r="BG3996" i="4" s="1"/>
  <c r="BH3996" i="4" s="1"/>
  <c r="AZ3996" i="4"/>
  <c r="AO3996" i="4"/>
  <c r="AJ3996" i="4"/>
  <c r="AK3996" i="4" s="1"/>
  <c r="AL3996" i="4" s="1"/>
  <c r="AM3996" i="4" s="1"/>
  <c r="AN3996" i="4" s="1"/>
  <c r="AF3996" i="4"/>
  <c r="CC3996" i="4"/>
  <c r="BT3996" i="4"/>
  <c r="BX3996" i="4"/>
  <c r="BY3996" i="4" s="1"/>
  <c r="BZ3996" i="4" s="1"/>
  <c r="CA3996" i="4" s="1"/>
  <c r="CB3996" i="4" s="1"/>
  <c r="CR3996" i="4"/>
  <c r="CS3996" i="4" s="1"/>
  <c r="CT3996" i="4" s="1"/>
  <c r="CU3996" i="4" s="1"/>
  <c r="CV3996" i="4" s="1"/>
  <c r="CW3996" i="4"/>
  <c r="CN3996" i="4"/>
  <c r="GB3995" i="4"/>
  <c r="GC3995" i="4" s="1"/>
  <c r="CQ3996" i="4"/>
  <c r="EZ3996" i="4"/>
  <c r="FA3996" i="4" s="1"/>
  <c r="FB3996" i="4" s="1"/>
  <c r="FC3996" i="4" s="1"/>
  <c r="FD3996" i="4" s="1"/>
  <c r="FE3996" i="4"/>
  <c r="EV3996" i="4"/>
  <c r="EE3996" i="4"/>
  <c r="HB3995" i="4"/>
  <c r="EY3996" i="4"/>
  <c r="DK3996" i="4"/>
  <c r="FT3996" i="4"/>
  <c r="FU3996" i="4" s="1"/>
  <c r="FV3996" i="4" s="1"/>
  <c r="FW3996" i="4" s="1"/>
  <c r="FX3996" i="4" s="1"/>
  <c r="FY3996" i="4"/>
  <c r="FP3996" i="4"/>
  <c r="FS3996" i="4"/>
  <c r="DL3996" i="4"/>
  <c r="DM3996" i="4" s="1"/>
  <c r="DN3996" i="4" s="1"/>
  <c r="DO3996" i="4" s="1"/>
  <c r="DP3996" i="4" s="1"/>
  <c r="DQ3996" i="4"/>
  <c r="DH3996" i="4"/>
  <c r="HK3991" i="4"/>
  <c r="HQ3991" i="4" s="1"/>
  <c r="BW3996" i="4"/>
  <c r="EK3996" i="4"/>
  <c r="EF3996" i="4"/>
  <c r="EG3996" i="4" s="1"/>
  <c r="EH3996" i="4" s="1"/>
  <c r="EI3996" i="4" s="1"/>
  <c r="EJ3996" i="4" s="1"/>
  <c r="EB3996" i="4"/>
  <c r="M3996" i="4" l="1"/>
  <c r="N3996" i="4" s="1"/>
  <c r="AG3996" i="4"/>
  <c r="AH3996" i="4" s="1"/>
  <c r="BA3996" i="4"/>
  <c r="BB3996" i="4" s="1"/>
  <c r="CO3996" i="4"/>
  <c r="CP3996" i="4" s="1"/>
  <c r="GD3995" i="4"/>
  <c r="EW3996" i="4"/>
  <c r="EX3996" i="4" s="1"/>
  <c r="CF3996" i="4"/>
  <c r="CG3996" i="4" s="1"/>
  <c r="CH3996" i="4" s="1"/>
  <c r="BU3996" i="4"/>
  <c r="BV3996" i="4" s="1"/>
  <c r="DI3996" i="4"/>
  <c r="DJ3996" i="4" s="1"/>
  <c r="HJ3991" i="4"/>
  <c r="HT3991" i="4" s="1"/>
  <c r="GI3996" i="4"/>
  <c r="HL3991" i="4"/>
  <c r="BO3995" i="4" s="1"/>
  <c r="BP3995" i="4" s="1"/>
  <c r="HM3991" i="4"/>
  <c r="EC3996" i="4"/>
  <c r="ED3996" i="4" s="1"/>
  <c r="FQ3996" i="4"/>
  <c r="FR3996" i="4" s="1"/>
  <c r="W3996" i="4" l="1"/>
  <c r="O3997" i="4" s="1"/>
  <c r="X3997" i="4" s="1"/>
  <c r="Y3997" i="4" s="1"/>
  <c r="Z3997" i="4" s="1"/>
  <c r="V3995" i="4"/>
  <c r="AC3995" i="4" s="1"/>
  <c r="AD3996" i="4" s="1"/>
  <c r="K3997" i="4" s="1"/>
  <c r="AP3995" i="4"/>
  <c r="AW3995" i="4" s="1"/>
  <c r="AX3996" i="4" s="1"/>
  <c r="AE3997" i="4" s="1"/>
  <c r="BJ3995" i="4"/>
  <c r="BQ3995" i="4" s="1"/>
  <c r="BR3996" i="4" s="1"/>
  <c r="AY3997" i="4" s="1"/>
  <c r="BK3996" i="4"/>
  <c r="AQ3996" i="4"/>
  <c r="AU3996" i="4" s="1"/>
  <c r="AV3996" i="4" s="1"/>
  <c r="CX3995" i="4"/>
  <c r="DE3995" i="4" s="1"/>
  <c r="DF3996" i="4" s="1"/>
  <c r="CM3997" i="4" s="1"/>
  <c r="CD3995" i="4"/>
  <c r="CK3995" i="4" s="1"/>
  <c r="CL3996" i="4" s="1"/>
  <c r="CZ3996" i="4"/>
  <c r="DA3996" i="4" s="1"/>
  <c r="DB3996" i="4" s="1"/>
  <c r="GN3996" i="4"/>
  <c r="GO3996" i="4" s="1"/>
  <c r="GP3996" i="4" s="1"/>
  <c r="GQ3996" i="4" s="1"/>
  <c r="GR3996" i="4" s="1"/>
  <c r="GS3996" i="4"/>
  <c r="GJ3996" i="4"/>
  <c r="HR3991" i="4"/>
  <c r="HY3991" i="4" s="1"/>
  <c r="HP3991" i="4"/>
  <c r="HU3991" i="4" s="1"/>
  <c r="EL3995" i="4"/>
  <c r="ES3995" i="4" s="1"/>
  <c r="ET3996" i="4" s="1"/>
  <c r="EA3997" i="4" s="1"/>
  <c r="FF3995" i="4"/>
  <c r="FM3995" i="4" s="1"/>
  <c r="FN3996" i="4" s="1"/>
  <c r="EU3997" i="4" s="1"/>
  <c r="FZ3995" i="4"/>
  <c r="GG3995" i="4" s="1"/>
  <c r="GH3996" i="4" s="1"/>
  <c r="FO3997" i="4" s="1"/>
  <c r="DR3995" i="4"/>
  <c r="DY3995" i="4" s="1"/>
  <c r="DZ3996" i="4" s="1"/>
  <c r="DG3997" i="4" s="1"/>
  <c r="GT3995" i="4"/>
  <c r="HA3995" i="4" s="1"/>
  <c r="EQ3995" i="4"/>
  <c r="ER3995" i="4" s="1"/>
  <c r="EM3996" i="4" s="1"/>
  <c r="DC3995" i="4"/>
  <c r="DD3995" i="4" s="1"/>
  <c r="CY3996" i="4" s="1"/>
  <c r="FK3995" i="4"/>
  <c r="FL3995" i="4" s="1"/>
  <c r="FG3996" i="4" s="1"/>
  <c r="EY3997" i="4" s="1"/>
  <c r="CI3995" i="4"/>
  <c r="CJ3995" i="4" s="1"/>
  <c r="CE3996" i="4" s="1"/>
  <c r="DW3995" i="4"/>
  <c r="DX3995" i="4" s="1"/>
  <c r="DS3996" i="4" s="1"/>
  <c r="GE3995" i="4"/>
  <c r="GF3995" i="4" s="1"/>
  <c r="GA3996" i="4" s="1"/>
  <c r="FS3997" i="4" s="1"/>
  <c r="HS3991" i="4"/>
  <c r="HO3991" i="4"/>
  <c r="GV3995" i="4"/>
  <c r="GW3995" i="4" s="1"/>
  <c r="AI3997" i="4" l="1"/>
  <c r="P3997" i="4"/>
  <c r="Q3997" i="4" s="1"/>
  <c r="R3997" i="4" s="1"/>
  <c r="S3997" i="4" s="1"/>
  <c r="T3997" i="4" s="1"/>
  <c r="U3997" i="4"/>
  <c r="L3997" i="4"/>
  <c r="AA3996" i="4"/>
  <c r="AB3996" i="4" s="1"/>
  <c r="AR3997" i="4"/>
  <c r="AS3997" i="4" s="1"/>
  <c r="AT3997" i="4" s="1"/>
  <c r="BC3997" i="4"/>
  <c r="BD3997" i="4"/>
  <c r="BE3997" i="4" s="1"/>
  <c r="BF3997" i="4" s="1"/>
  <c r="BG3997" i="4" s="1"/>
  <c r="BH3997" i="4" s="1"/>
  <c r="BI3997" i="4"/>
  <c r="AZ3997" i="4"/>
  <c r="AJ3997" i="4"/>
  <c r="AK3997" i="4" s="1"/>
  <c r="AL3997" i="4" s="1"/>
  <c r="AM3997" i="4" s="1"/>
  <c r="AN3997" i="4" s="1"/>
  <c r="AO3997" i="4"/>
  <c r="AF3997" i="4"/>
  <c r="GX3995" i="4"/>
  <c r="GY3995" i="4" s="1"/>
  <c r="GZ3995" i="4" s="1"/>
  <c r="HH3992" i="4" s="1"/>
  <c r="GK3996" i="4"/>
  <c r="GL3996" i="4" s="1"/>
  <c r="CW3997" i="4"/>
  <c r="CR3997" i="4"/>
  <c r="CS3997" i="4" s="1"/>
  <c r="CT3997" i="4" s="1"/>
  <c r="CU3997" i="4" s="1"/>
  <c r="CV3997" i="4" s="1"/>
  <c r="CN3997" i="4"/>
  <c r="EE3997" i="4"/>
  <c r="DL3997" i="4"/>
  <c r="DM3997" i="4" s="1"/>
  <c r="DN3997" i="4" s="1"/>
  <c r="DO3997" i="4" s="1"/>
  <c r="DP3997" i="4" s="1"/>
  <c r="DQ3997" i="4"/>
  <c r="DH3997" i="4"/>
  <c r="FT3997" i="4"/>
  <c r="FU3997" i="4" s="1"/>
  <c r="FV3997" i="4" s="1"/>
  <c r="FW3997" i="4" s="1"/>
  <c r="FX3997" i="4" s="1"/>
  <c r="FY3997" i="4"/>
  <c r="FP3997" i="4"/>
  <c r="FE3997" i="4"/>
  <c r="EZ3997" i="4"/>
  <c r="FA3997" i="4" s="1"/>
  <c r="FB3997" i="4" s="1"/>
  <c r="FC3997" i="4" s="1"/>
  <c r="FD3997" i="4" s="1"/>
  <c r="EV3997" i="4"/>
  <c r="BS3997" i="4"/>
  <c r="EK3997" i="4"/>
  <c r="EF3997" i="4"/>
  <c r="EG3997" i="4" s="1"/>
  <c r="EH3997" i="4" s="1"/>
  <c r="EI3997" i="4" s="1"/>
  <c r="EJ3997" i="4" s="1"/>
  <c r="EB3997" i="4"/>
  <c r="BW3997" i="4"/>
  <c r="DT3996" i="4"/>
  <c r="DU3996" i="4" s="1"/>
  <c r="DV3996" i="4" s="1"/>
  <c r="DK3997" i="4"/>
  <c r="CQ3997" i="4"/>
  <c r="M3997" i="4" l="1"/>
  <c r="N3997" i="4" s="1"/>
  <c r="BL3997" i="4"/>
  <c r="BM3997" i="4" s="1"/>
  <c r="BN3997" i="4" s="1"/>
  <c r="CF3997" i="4" s="1"/>
  <c r="CG3997" i="4" s="1"/>
  <c r="CH3997" i="4" s="1"/>
  <c r="BA3997" i="4"/>
  <c r="BB3997" i="4" s="1"/>
  <c r="AG3997" i="4"/>
  <c r="AH3997" i="4" s="1"/>
  <c r="CO3997" i="4"/>
  <c r="CP3997" i="4" s="1"/>
  <c r="GU3996" i="4"/>
  <c r="EN3996" i="4"/>
  <c r="EO3996" i="4" s="1"/>
  <c r="FQ3997" i="4"/>
  <c r="FR3997" i="4" s="1"/>
  <c r="CC3997" i="4"/>
  <c r="BX3997" i="4"/>
  <c r="BY3997" i="4" s="1"/>
  <c r="BZ3997" i="4" s="1"/>
  <c r="CA3997" i="4" s="1"/>
  <c r="CB3997" i="4" s="1"/>
  <c r="BT3997" i="4"/>
  <c r="HB3996" i="4"/>
  <c r="EW3997" i="4"/>
  <c r="EX3997" i="4" s="1"/>
  <c r="EC3997" i="4"/>
  <c r="ED3997" i="4" s="1"/>
  <c r="DI3997" i="4"/>
  <c r="DJ3997" i="4" s="1"/>
  <c r="W3997" i="4" l="1"/>
  <c r="O3998" i="4" s="1"/>
  <c r="X3998" i="4" s="1"/>
  <c r="Y3998" i="4" s="1"/>
  <c r="Z3998" i="4" s="1"/>
  <c r="AQ3997" i="4"/>
  <c r="AU3997" i="4" s="1"/>
  <c r="AV3997" i="4" s="1"/>
  <c r="EP3996" i="4"/>
  <c r="CZ3997" i="4"/>
  <c r="DA3997" i="4" s="1"/>
  <c r="DB3997" i="4" s="1"/>
  <c r="HM3992" i="4"/>
  <c r="HL3992" i="4"/>
  <c r="BO3996" i="4" s="1"/>
  <c r="BP3996" i="4" s="1"/>
  <c r="BK3997" i="4" s="1"/>
  <c r="GM3997" i="4"/>
  <c r="HK3992" i="4"/>
  <c r="HQ3992" i="4" s="1"/>
  <c r="HJ3992" i="4"/>
  <c r="HT3992" i="4" s="1"/>
  <c r="GI3997" i="4"/>
  <c r="BU3997" i="4"/>
  <c r="BV3997" i="4" s="1"/>
  <c r="BC3998" i="4" l="1"/>
  <c r="AI3998" i="4"/>
  <c r="AA3997" i="4"/>
  <c r="AB3997" i="4" s="1"/>
  <c r="V3996" i="4"/>
  <c r="AC3996" i="4" s="1"/>
  <c r="AD3997" i="4" s="1"/>
  <c r="K3998" i="4" s="1"/>
  <c r="BJ3996" i="4"/>
  <c r="BQ3996" i="4" s="1"/>
  <c r="BR3997" i="4" s="1"/>
  <c r="AY3998" i="4" s="1"/>
  <c r="AP3996" i="4"/>
  <c r="AW3996" i="4" s="1"/>
  <c r="AX3997" i="4" s="1"/>
  <c r="AE3998" i="4" s="1"/>
  <c r="AR3998" i="4"/>
  <c r="AS3998" i="4" s="1"/>
  <c r="AT3998" i="4" s="1"/>
  <c r="CD3996" i="4"/>
  <c r="CK3996" i="4" s="1"/>
  <c r="CL3997" i="4" s="1"/>
  <c r="BS3998" i="4" s="1"/>
  <c r="CX3996" i="4"/>
  <c r="DE3996" i="4" s="1"/>
  <c r="DF3997" i="4" s="1"/>
  <c r="CM3998" i="4" s="1"/>
  <c r="DT3997" i="4"/>
  <c r="DU3997" i="4" s="1"/>
  <c r="DV3997" i="4" s="1"/>
  <c r="HP3992" i="4"/>
  <c r="HU3992" i="4" s="1"/>
  <c r="ID8" i="4" s="1"/>
  <c r="IK8" i="4" s="1"/>
  <c r="IK2" i="4" s="1"/>
  <c r="IN1" i="4" s="1"/>
  <c r="HR3992" i="4"/>
  <c r="HY3992" i="4" s="1"/>
  <c r="ID12" i="4" s="1"/>
  <c r="DR3996" i="4"/>
  <c r="DY3996" i="4" s="1"/>
  <c r="DZ3997" i="4" s="1"/>
  <c r="DG3998" i="4" s="1"/>
  <c r="FZ3996" i="4"/>
  <c r="GG3996" i="4" s="1"/>
  <c r="GH3997" i="4" s="1"/>
  <c r="FO3998" i="4" s="1"/>
  <c r="EL3996" i="4"/>
  <c r="ES3996" i="4" s="1"/>
  <c r="ET3997" i="4" s="1"/>
  <c r="EA3998" i="4" s="1"/>
  <c r="FF3996" i="4"/>
  <c r="FM3996" i="4" s="1"/>
  <c r="FN3997" i="4" s="1"/>
  <c r="EU3998" i="4" s="1"/>
  <c r="CI3996" i="4"/>
  <c r="CJ3996" i="4" s="1"/>
  <c r="CE3997" i="4" s="1"/>
  <c r="DC3996" i="4"/>
  <c r="DD3996" i="4" s="1"/>
  <c r="CY3997" i="4" s="1"/>
  <c r="DW3996" i="4"/>
  <c r="DX3996" i="4" s="1"/>
  <c r="DS3997" i="4" s="1"/>
  <c r="GT3996" i="4"/>
  <c r="HA3996" i="4" s="1"/>
  <c r="EQ3996" i="4"/>
  <c r="ER3996" i="4" s="1"/>
  <c r="EM3997" i="4" s="1"/>
  <c r="GN3997" i="4"/>
  <c r="GO3997" i="4" s="1"/>
  <c r="GP3997" i="4" s="1"/>
  <c r="GQ3997" i="4" s="1"/>
  <c r="GR3997" i="4" s="1"/>
  <c r="GS3997" i="4"/>
  <c r="GJ3997" i="4"/>
  <c r="HS3992" i="4"/>
  <c r="HO3992" i="4"/>
  <c r="FH3996" i="4"/>
  <c r="FI3996" i="4" s="1"/>
  <c r="IE12" i="4" l="1"/>
  <c r="II12" i="4"/>
  <c r="IJ12" i="4"/>
  <c r="IK12" i="4"/>
  <c r="P3998" i="4"/>
  <c r="Q3998" i="4" s="1"/>
  <c r="R3998" i="4" s="1"/>
  <c r="S3998" i="4" s="1"/>
  <c r="T3998" i="4" s="1"/>
  <c r="U3998" i="4"/>
  <c r="L3998" i="4"/>
  <c r="BL3998" i="4"/>
  <c r="BM3998" i="4" s="1"/>
  <c r="BN3998" i="4" s="1"/>
  <c r="AJ3998" i="4"/>
  <c r="AK3998" i="4" s="1"/>
  <c r="AL3998" i="4" s="1"/>
  <c r="AM3998" i="4" s="1"/>
  <c r="AN3998" i="4" s="1"/>
  <c r="AO3998" i="4"/>
  <c r="AF3998" i="4"/>
  <c r="BD3998" i="4"/>
  <c r="BE3998" i="4" s="1"/>
  <c r="BF3998" i="4" s="1"/>
  <c r="BG3998" i="4" s="1"/>
  <c r="BH3998" i="4" s="1"/>
  <c r="BI3998" i="4"/>
  <c r="AZ3998" i="4"/>
  <c r="IJ8" i="4"/>
  <c r="IJ2" i="4" s="1"/>
  <c r="IM1" i="4" s="1"/>
  <c r="II8" i="4"/>
  <c r="II2" i="4" s="1"/>
  <c r="IL1" i="4" s="1"/>
  <c r="IE8" i="4"/>
  <c r="IE2" i="4" s="1"/>
  <c r="BT3998" i="4"/>
  <c r="BX3998" i="4"/>
  <c r="BY3998" i="4" s="1"/>
  <c r="BZ3998" i="4" s="1"/>
  <c r="CA3998" i="4" s="1"/>
  <c r="CB3998" i="4" s="1"/>
  <c r="CC3998" i="4"/>
  <c r="CR3998" i="4"/>
  <c r="CS3998" i="4" s="1"/>
  <c r="CT3998" i="4" s="1"/>
  <c r="CU3998" i="4" s="1"/>
  <c r="CV3998" i="4" s="1"/>
  <c r="CN3998" i="4"/>
  <c r="CW3998" i="4"/>
  <c r="EN3997" i="4"/>
  <c r="EO3997" i="4" s="1"/>
  <c r="EP3997" i="4" s="1"/>
  <c r="CQ3998" i="4"/>
  <c r="GK3997" i="4"/>
  <c r="GL3997" i="4" s="1"/>
  <c r="BW3998" i="4"/>
  <c r="EZ3998" i="4"/>
  <c r="FA3998" i="4" s="1"/>
  <c r="FB3998" i="4" s="1"/>
  <c r="FC3998" i="4" s="1"/>
  <c r="FD3998" i="4" s="1"/>
  <c r="FE3998" i="4"/>
  <c r="EV3998" i="4"/>
  <c r="DK3998" i="4"/>
  <c r="EF3998" i="4"/>
  <c r="EG3998" i="4" s="1"/>
  <c r="EH3998" i="4" s="1"/>
  <c r="EI3998" i="4" s="1"/>
  <c r="EJ3998" i="4" s="1"/>
  <c r="EK3998" i="4"/>
  <c r="EB3998" i="4"/>
  <c r="FY3998" i="4"/>
  <c r="FT3998" i="4"/>
  <c r="FU3998" i="4" s="1"/>
  <c r="FV3998" i="4" s="1"/>
  <c r="FW3998" i="4" s="1"/>
  <c r="FX3998" i="4" s="1"/>
  <c r="FP3998" i="4"/>
  <c r="DQ3998" i="4"/>
  <c r="DL3998" i="4"/>
  <c r="DM3998" i="4" s="1"/>
  <c r="DN3998" i="4" s="1"/>
  <c r="DO3998" i="4" s="1"/>
  <c r="DP3998" i="4" s="1"/>
  <c r="DH3998" i="4"/>
  <c r="FJ3996" i="4"/>
  <c r="FK3996" i="4" s="1"/>
  <c r="FL3996" i="4" s="1"/>
  <c r="FG3997" i="4" s="1"/>
  <c r="EE3998" i="4"/>
  <c r="M3998" i="4" l="1"/>
  <c r="N3998" i="4" s="1"/>
  <c r="BA3998" i="4"/>
  <c r="BB3998" i="4" s="1"/>
  <c r="AG3998" i="4"/>
  <c r="AH3998" i="4" s="1"/>
  <c r="CO3998" i="4"/>
  <c r="CP3998" i="4" s="1"/>
  <c r="CF3998" i="4"/>
  <c r="CG3998" i="4" s="1"/>
  <c r="CH3998" i="4" s="1"/>
  <c r="BU3998" i="4"/>
  <c r="BV3998" i="4" s="1"/>
  <c r="EY3998" i="4"/>
  <c r="EW3998" i="4" s="1"/>
  <c r="EX3998" i="4" s="1"/>
  <c r="GB3996" i="4"/>
  <c r="GC3996" i="4" s="1"/>
  <c r="DI3998" i="4"/>
  <c r="DJ3998" i="4" s="1"/>
  <c r="EC3998" i="4"/>
  <c r="ED3998" i="4" s="1"/>
  <c r="FH3997" i="4"/>
  <c r="FI3997" i="4" s="1"/>
  <c r="FJ3997" i="4" s="1"/>
  <c r="HB3997" i="4"/>
  <c r="W3998" i="4" l="1"/>
  <c r="O3999" i="4" s="1"/>
  <c r="AQ3998" i="4"/>
  <c r="GD3996" i="4"/>
  <c r="GE3996" i="4" s="1"/>
  <c r="GF3996" i="4" s="1"/>
  <c r="GA3997" i="4" s="1"/>
  <c r="CZ3998" i="4"/>
  <c r="DA3998" i="4" s="1"/>
  <c r="DB3998" i="4" s="1"/>
  <c r="GB3997" i="4"/>
  <c r="GC3997" i="4" s="1"/>
  <c r="GD3997" i="4" s="1"/>
  <c r="HJ3993" i="4"/>
  <c r="HT3993" i="4" s="1"/>
  <c r="GI3998" i="4"/>
  <c r="X3999" i="4" l="1"/>
  <c r="Y3999" i="4" s="1"/>
  <c r="Z3999" i="4" s="1"/>
  <c r="AA3998" i="4"/>
  <c r="AB3998" i="4" s="1"/>
  <c r="AI3999" i="4"/>
  <c r="AU3998" i="4"/>
  <c r="AV3998" i="4" s="1"/>
  <c r="GV3997" i="4"/>
  <c r="GW3997" i="4" s="1"/>
  <c r="GX3997" i="4" s="1"/>
  <c r="DT3998" i="4"/>
  <c r="DU3998" i="4" s="1"/>
  <c r="DV3998" i="4" s="1"/>
  <c r="GS3998" i="4"/>
  <c r="GN3998" i="4"/>
  <c r="GO3998" i="4" s="1"/>
  <c r="GP3998" i="4" s="1"/>
  <c r="GQ3998" i="4" s="1"/>
  <c r="GR3998" i="4" s="1"/>
  <c r="GJ3998" i="4"/>
  <c r="FS3998" i="4"/>
  <c r="FQ3998" i="4" s="1"/>
  <c r="FR3998" i="4" s="1"/>
  <c r="GV3996" i="4"/>
  <c r="GW3996" i="4" s="1"/>
  <c r="AR3999" i="4" l="1"/>
  <c r="AS3999" i="4" s="1"/>
  <c r="AT3999" i="4" s="1"/>
  <c r="EN3998" i="4"/>
  <c r="EO3998" i="4" s="1"/>
  <c r="EP3998" i="4" s="1"/>
  <c r="GX3996" i="4"/>
  <c r="GY3996" i="4"/>
  <c r="GZ3996" i="4" s="1"/>
  <c r="HH3993" i="4" s="1"/>
  <c r="FH3998" i="4" l="1"/>
  <c r="FI3998" i="4" s="1"/>
  <c r="FJ3998" i="4" s="1"/>
  <c r="GU3997" i="4"/>
  <c r="GB3998" i="4" l="1"/>
  <c r="GC3998" i="4" s="1"/>
  <c r="GD3998" i="4" s="1"/>
  <c r="HM3993" i="4"/>
  <c r="HL3993" i="4"/>
  <c r="BO3997" i="4" s="1"/>
  <c r="BP3997" i="4" s="1"/>
  <c r="BK3998" i="4" s="1"/>
  <c r="HK3993" i="4"/>
  <c r="HQ3993" i="4" s="1"/>
  <c r="GM3998" i="4"/>
  <c r="GK3998" i="4" s="1"/>
  <c r="GL3998" i="4" s="1"/>
  <c r="GY3997" i="4"/>
  <c r="GZ3997" i="4" s="1"/>
  <c r="BC3999" i="4" l="1"/>
  <c r="BL3999" i="4" s="1"/>
  <c r="BM3999" i="4" s="1"/>
  <c r="BN3999" i="4" s="1"/>
  <c r="V3997" i="4"/>
  <c r="AC3997" i="4" s="1"/>
  <c r="AD3998" i="4" s="1"/>
  <c r="K3999" i="4" s="1"/>
  <c r="BJ3997" i="4"/>
  <c r="BQ3997" i="4" s="1"/>
  <c r="BR3998" i="4" s="1"/>
  <c r="AY3999" i="4" s="1"/>
  <c r="AP3997" i="4"/>
  <c r="AW3997" i="4" s="1"/>
  <c r="AX3998" i="4" s="1"/>
  <c r="AE3999" i="4" s="1"/>
  <c r="CX3997" i="4"/>
  <c r="DE3997" i="4" s="1"/>
  <c r="DF3998" i="4" s="1"/>
  <c r="CM3999" i="4" s="1"/>
  <c r="CD3997" i="4"/>
  <c r="CK3997" i="4" s="1"/>
  <c r="CL3998" i="4" s="1"/>
  <c r="BS3999" i="4" s="1"/>
  <c r="GU3998" i="4"/>
  <c r="GM3999" i="4" s="1"/>
  <c r="GV3998" i="4"/>
  <c r="GW3998" i="4" s="1"/>
  <c r="GX3998" i="4" s="1"/>
  <c r="HP3993" i="4"/>
  <c r="HU3993" i="4" s="1"/>
  <c r="HR3993" i="4"/>
  <c r="HY3993" i="4" s="1"/>
  <c r="FF3997" i="4"/>
  <c r="FM3997" i="4" s="1"/>
  <c r="FN3998" i="4" s="1"/>
  <c r="EU3999" i="4" s="1"/>
  <c r="EL3997" i="4"/>
  <c r="ES3997" i="4" s="1"/>
  <c r="ET3998" i="4" s="1"/>
  <c r="EA3999" i="4" s="1"/>
  <c r="DR3997" i="4"/>
  <c r="DY3997" i="4" s="1"/>
  <c r="DZ3998" i="4" s="1"/>
  <c r="DG3999" i="4" s="1"/>
  <c r="FZ3997" i="4"/>
  <c r="GG3997" i="4" s="1"/>
  <c r="GH3998" i="4" s="1"/>
  <c r="FO3999" i="4" s="1"/>
  <c r="CI3997" i="4"/>
  <c r="CJ3997" i="4" s="1"/>
  <c r="CE3998" i="4" s="1"/>
  <c r="DC3997" i="4"/>
  <c r="DD3997" i="4" s="1"/>
  <c r="CY3998" i="4" s="1"/>
  <c r="DW3997" i="4"/>
  <c r="DX3997" i="4" s="1"/>
  <c r="DS3998" i="4" s="1"/>
  <c r="EQ3997" i="4"/>
  <c r="ER3997" i="4" s="1"/>
  <c r="EM3998" i="4" s="1"/>
  <c r="GT3997" i="4"/>
  <c r="HA3997" i="4" s="1"/>
  <c r="FK3997" i="4"/>
  <c r="FL3997" i="4" s="1"/>
  <c r="FG3998" i="4" s="1"/>
  <c r="GE3997" i="4"/>
  <c r="GF3997" i="4" s="1"/>
  <c r="GA3998" i="4" s="1"/>
  <c r="HS3993" i="4"/>
  <c r="HO3993" i="4"/>
  <c r="HH3994" i="4" l="1"/>
  <c r="P3999" i="4"/>
  <c r="Q3999" i="4" s="1"/>
  <c r="R3999" i="4" s="1"/>
  <c r="S3999" i="4" s="1"/>
  <c r="T3999" i="4" s="1"/>
  <c r="U3999" i="4"/>
  <c r="L3999" i="4"/>
  <c r="AO3999" i="4"/>
  <c r="AJ3999" i="4"/>
  <c r="AK3999" i="4" s="1"/>
  <c r="AL3999" i="4" s="1"/>
  <c r="AM3999" i="4" s="1"/>
  <c r="AN3999" i="4" s="1"/>
  <c r="AF3999" i="4"/>
  <c r="BI3999" i="4"/>
  <c r="BD3999" i="4"/>
  <c r="BE3999" i="4" s="1"/>
  <c r="BF3999" i="4" s="1"/>
  <c r="BG3999" i="4" s="1"/>
  <c r="BH3999" i="4" s="1"/>
  <c r="AZ3999" i="4"/>
  <c r="CC3999" i="4"/>
  <c r="BX3999" i="4"/>
  <c r="BY3999" i="4" s="1"/>
  <c r="BZ3999" i="4" s="1"/>
  <c r="CA3999" i="4" s="1"/>
  <c r="CB3999" i="4" s="1"/>
  <c r="BT3999" i="4"/>
  <c r="CR3999" i="4"/>
  <c r="CS3999" i="4" s="1"/>
  <c r="CT3999" i="4" s="1"/>
  <c r="CU3999" i="4" s="1"/>
  <c r="CV3999" i="4" s="1"/>
  <c r="CW3999" i="4"/>
  <c r="CN3999" i="4"/>
  <c r="FE3999" i="4"/>
  <c r="EZ3999" i="4"/>
  <c r="FA3999" i="4" s="1"/>
  <c r="FB3999" i="4" s="1"/>
  <c r="FC3999" i="4" s="1"/>
  <c r="FD3999" i="4" s="1"/>
  <c r="EV3999" i="4"/>
  <c r="FS3999" i="4"/>
  <c r="EE3999" i="4"/>
  <c r="HB3998" i="4"/>
  <c r="DK3999" i="4"/>
  <c r="CQ3999" i="4"/>
  <c r="BW3999" i="4"/>
  <c r="FT3999" i="4"/>
  <c r="FU3999" i="4" s="1"/>
  <c r="FV3999" i="4" s="1"/>
  <c r="FW3999" i="4" s="1"/>
  <c r="FX3999" i="4" s="1"/>
  <c r="FY3999" i="4"/>
  <c r="FP3999" i="4"/>
  <c r="DL3999" i="4"/>
  <c r="DM3999" i="4" s="1"/>
  <c r="DN3999" i="4" s="1"/>
  <c r="DO3999" i="4" s="1"/>
  <c r="DP3999" i="4" s="1"/>
  <c r="DQ3999" i="4"/>
  <c r="DH3999" i="4"/>
  <c r="EY3999" i="4"/>
  <c r="EK3999" i="4"/>
  <c r="EF3999" i="4"/>
  <c r="EG3999" i="4" s="1"/>
  <c r="EH3999" i="4" s="1"/>
  <c r="EI3999" i="4" s="1"/>
  <c r="EJ3999" i="4" s="1"/>
  <c r="EB3999" i="4"/>
  <c r="HK3994" i="4"/>
  <c r="HQ3994" i="4" s="1"/>
  <c r="M3999" i="4" l="1"/>
  <c r="N3999" i="4" s="1"/>
  <c r="BA3999" i="4"/>
  <c r="BB3999" i="4" s="1"/>
  <c r="AG3999" i="4"/>
  <c r="AH3999" i="4" s="1"/>
  <c r="CO3999" i="4"/>
  <c r="CP3999" i="4" s="1"/>
  <c r="DI3999" i="4"/>
  <c r="DJ3999" i="4" s="1"/>
  <c r="EC3999" i="4"/>
  <c r="ED3999" i="4" s="1"/>
  <c r="BU3999" i="4"/>
  <c r="BV3999" i="4" s="1"/>
  <c r="CF3999" i="4"/>
  <c r="CG3999" i="4" s="1"/>
  <c r="CH3999" i="4" s="1"/>
  <c r="FQ3999" i="4"/>
  <c r="FR3999" i="4" s="1"/>
  <c r="EW3999" i="4"/>
  <c r="EX3999" i="4" s="1"/>
  <c r="HM3994" i="4"/>
  <c r="HL3994" i="4"/>
  <c r="BO3998" i="4" s="1"/>
  <c r="BP3998" i="4" s="1"/>
  <c r="HJ3994" i="4"/>
  <c r="HT3994" i="4" s="1"/>
  <c r="GI3999" i="4"/>
  <c r="W3999" i="4" l="1"/>
  <c r="O4000" i="4" s="1"/>
  <c r="X4000" i="4" s="1"/>
  <c r="Y4000" i="4" s="1"/>
  <c r="Z4000" i="4" s="1"/>
  <c r="V3998" i="4"/>
  <c r="AC3998" i="4" s="1"/>
  <c r="AD3999" i="4" s="1"/>
  <c r="K4000" i="4" s="1"/>
  <c r="AP3998" i="4"/>
  <c r="AW3998" i="4" s="1"/>
  <c r="AX3999" i="4" s="1"/>
  <c r="AE4000" i="4" s="1"/>
  <c r="BJ3998" i="4"/>
  <c r="BQ3998" i="4" s="1"/>
  <c r="BR3999" i="4" s="1"/>
  <c r="AY4000" i="4" s="1"/>
  <c r="AQ3999" i="4"/>
  <c r="AU3999" i="4" s="1"/>
  <c r="AV3999" i="4" s="1"/>
  <c r="BK3999" i="4"/>
  <c r="CD3998" i="4"/>
  <c r="CK3998" i="4" s="1"/>
  <c r="CL3999" i="4" s="1"/>
  <c r="CX3998" i="4"/>
  <c r="DE3998" i="4" s="1"/>
  <c r="DF3999" i="4" s="1"/>
  <c r="CM4000" i="4" s="1"/>
  <c r="CZ3999" i="4"/>
  <c r="DA3999" i="4" s="1"/>
  <c r="DB3999" i="4" s="1"/>
  <c r="HP3994" i="4"/>
  <c r="HU3994" i="4" s="1"/>
  <c r="HR3994" i="4"/>
  <c r="HY3994" i="4" s="1"/>
  <c r="DR3998" i="4"/>
  <c r="DY3998" i="4" s="1"/>
  <c r="DZ3999" i="4" s="1"/>
  <c r="DG4000" i="4" s="1"/>
  <c r="FF3998" i="4"/>
  <c r="FM3998" i="4" s="1"/>
  <c r="FN3999" i="4" s="1"/>
  <c r="EU4000" i="4" s="1"/>
  <c r="EL3998" i="4"/>
  <c r="ES3998" i="4" s="1"/>
  <c r="ET3999" i="4" s="1"/>
  <c r="EA4000" i="4" s="1"/>
  <c r="FZ3998" i="4"/>
  <c r="GG3998" i="4" s="1"/>
  <c r="GH3999" i="4" s="1"/>
  <c r="FO4000" i="4" s="1"/>
  <c r="GT3998" i="4"/>
  <c r="HA3998" i="4" s="1"/>
  <c r="HH3995" i="4" s="1"/>
  <c r="GY3998" i="4"/>
  <c r="GZ3998" i="4" s="1"/>
  <c r="FK3998" i="4"/>
  <c r="FL3998" i="4" s="1"/>
  <c r="FG3999" i="4" s="1"/>
  <c r="DW3998" i="4"/>
  <c r="DX3998" i="4" s="1"/>
  <c r="DS3999" i="4" s="1"/>
  <c r="GE3998" i="4"/>
  <c r="GF3998" i="4" s="1"/>
  <c r="GA3999" i="4" s="1"/>
  <c r="DC3998" i="4"/>
  <c r="DD3998" i="4" s="1"/>
  <c r="CY3999" i="4" s="1"/>
  <c r="EQ3998" i="4"/>
  <c r="ER3998" i="4" s="1"/>
  <c r="EM3999" i="4" s="1"/>
  <c r="CI3998" i="4"/>
  <c r="CJ3998" i="4" s="1"/>
  <c r="CE3999" i="4" s="1"/>
  <c r="BW4000" i="4" s="1"/>
  <c r="GN3999" i="4"/>
  <c r="GO3999" i="4" s="1"/>
  <c r="GP3999" i="4" s="1"/>
  <c r="GQ3999" i="4" s="1"/>
  <c r="GR3999" i="4" s="1"/>
  <c r="GS3999" i="4"/>
  <c r="GJ3999" i="4"/>
  <c r="HS3994" i="4"/>
  <c r="HO3994" i="4"/>
  <c r="AI4000" i="4" l="1"/>
  <c r="P4000" i="4"/>
  <c r="Q4000" i="4" s="1"/>
  <c r="R4000" i="4" s="1"/>
  <c r="S4000" i="4" s="1"/>
  <c r="T4000" i="4" s="1"/>
  <c r="U4000" i="4"/>
  <c r="L4000" i="4"/>
  <c r="AA3999" i="4"/>
  <c r="AB3999" i="4" s="1"/>
  <c r="BC4000" i="4"/>
  <c r="AR4000" i="4"/>
  <c r="AS4000" i="4" s="1"/>
  <c r="AT4000" i="4" s="1"/>
  <c r="BI4000" i="4"/>
  <c r="BD4000" i="4"/>
  <c r="BE4000" i="4" s="1"/>
  <c r="BF4000" i="4" s="1"/>
  <c r="BG4000" i="4" s="1"/>
  <c r="BH4000" i="4" s="1"/>
  <c r="AZ4000" i="4"/>
  <c r="AJ4000" i="4"/>
  <c r="AK4000" i="4" s="1"/>
  <c r="AL4000" i="4" s="1"/>
  <c r="AM4000" i="4" s="1"/>
  <c r="AN4000" i="4" s="1"/>
  <c r="AO4000" i="4"/>
  <c r="AF4000" i="4"/>
  <c r="CR4000" i="4"/>
  <c r="CS4000" i="4" s="1"/>
  <c r="CT4000" i="4" s="1"/>
  <c r="CU4000" i="4" s="1"/>
  <c r="CV4000" i="4" s="1"/>
  <c r="CN4000" i="4"/>
  <c r="CW4000" i="4"/>
  <c r="EE4000" i="4"/>
  <c r="EF4000" i="4"/>
  <c r="EG4000" i="4" s="1"/>
  <c r="EH4000" i="4" s="1"/>
  <c r="EI4000" i="4" s="1"/>
  <c r="EJ4000" i="4" s="1"/>
  <c r="EK4000" i="4"/>
  <c r="EB4000" i="4"/>
  <c r="CQ4000" i="4"/>
  <c r="EZ4000" i="4"/>
  <c r="FA4000" i="4" s="1"/>
  <c r="FB4000" i="4" s="1"/>
  <c r="FC4000" i="4" s="1"/>
  <c r="FD4000" i="4" s="1"/>
  <c r="FE4000" i="4"/>
  <c r="EV4000" i="4"/>
  <c r="FS4000" i="4"/>
  <c r="DQ4000" i="4"/>
  <c r="DL4000" i="4"/>
  <c r="DM4000" i="4" s="1"/>
  <c r="DN4000" i="4" s="1"/>
  <c r="DO4000" i="4" s="1"/>
  <c r="DP4000" i="4" s="1"/>
  <c r="DH4000" i="4"/>
  <c r="DK4000" i="4"/>
  <c r="EY4000" i="4"/>
  <c r="BS4000" i="4"/>
  <c r="GK3999" i="4"/>
  <c r="GL3999" i="4" s="1"/>
  <c r="HB3999" i="4" s="1"/>
  <c r="DT3999" i="4"/>
  <c r="DU3999" i="4" s="1"/>
  <c r="FY4000" i="4"/>
  <c r="FT4000" i="4"/>
  <c r="FU4000" i="4" s="1"/>
  <c r="FV4000" i="4" s="1"/>
  <c r="FW4000" i="4" s="1"/>
  <c r="FX4000" i="4" s="1"/>
  <c r="FP4000" i="4"/>
  <c r="M4000" i="4" l="1"/>
  <c r="N4000" i="4" s="1"/>
  <c r="BL4000" i="4"/>
  <c r="BM4000" i="4" s="1"/>
  <c r="BN4000" i="4" s="1"/>
  <c r="CF4000" i="4" s="1"/>
  <c r="CG4000" i="4" s="1"/>
  <c r="CH4000" i="4" s="1"/>
  <c r="CZ4000" i="4" s="1"/>
  <c r="DA4000" i="4" s="1"/>
  <c r="DB4000" i="4" s="1"/>
  <c r="DT4000" i="4" s="1"/>
  <c r="DU4000" i="4" s="1"/>
  <c r="DV4000" i="4" s="1"/>
  <c r="EN4000" i="4" s="1"/>
  <c r="EO4000" i="4" s="1"/>
  <c r="EP4000" i="4" s="1"/>
  <c r="FH4000" i="4" s="1"/>
  <c r="FI4000" i="4" s="1"/>
  <c r="FJ4000" i="4" s="1"/>
  <c r="GB4000" i="4" s="1"/>
  <c r="GC4000" i="4" s="1"/>
  <c r="GD4000" i="4" s="1"/>
  <c r="BA4000" i="4"/>
  <c r="BB4000" i="4" s="1"/>
  <c r="BK4000" i="4" s="1"/>
  <c r="CO4000" i="4"/>
  <c r="CP4000" i="4" s="1"/>
  <c r="AG4000" i="4"/>
  <c r="AH4000" i="4" s="1"/>
  <c r="DV3999" i="4"/>
  <c r="HJ3995" i="4"/>
  <c r="HT3995" i="4" s="1"/>
  <c r="GI4000" i="4"/>
  <c r="BX4000" i="4"/>
  <c r="BY4000" i="4" s="1"/>
  <c r="BZ4000" i="4" s="1"/>
  <c r="CA4000" i="4" s="1"/>
  <c r="CB4000" i="4" s="1"/>
  <c r="CC4000" i="4"/>
  <c r="BT4000" i="4"/>
  <c r="EC4000" i="4"/>
  <c r="ED4000" i="4" s="1"/>
  <c r="HM3995" i="4"/>
  <c r="HL3995" i="4"/>
  <c r="BO3999" i="4" s="1"/>
  <c r="BP3999" i="4" s="1"/>
  <c r="EW4000" i="4"/>
  <c r="EX4000" i="4" s="1"/>
  <c r="FQ4000" i="4"/>
  <c r="FR4000" i="4" s="1"/>
  <c r="DI4000" i="4"/>
  <c r="DJ4000" i="4" s="1"/>
  <c r="GU3999" i="4"/>
  <c r="W4000" i="4" l="1"/>
  <c r="O4001" i="4" s="1"/>
  <c r="X4001" i="4" s="1"/>
  <c r="Y4001" i="4" s="1"/>
  <c r="Z4001" i="4" s="1"/>
  <c r="BC4001" i="4"/>
  <c r="AQ4000" i="4"/>
  <c r="AU4000" i="4" s="1"/>
  <c r="AV4000" i="4" s="1"/>
  <c r="V3999" i="4"/>
  <c r="AC3999" i="4" s="1"/>
  <c r="AD4000" i="4" s="1"/>
  <c r="K4001" i="4" s="1"/>
  <c r="AP3999" i="4"/>
  <c r="AW3999" i="4" s="1"/>
  <c r="AX4000" i="4" s="1"/>
  <c r="AE4001" i="4" s="1"/>
  <c r="BJ3999" i="4"/>
  <c r="BQ3999" i="4" s="1"/>
  <c r="BR4000" i="4" s="1"/>
  <c r="AY4001" i="4" s="1"/>
  <c r="CD3999" i="4"/>
  <c r="CK3999" i="4" s="1"/>
  <c r="CX3999" i="4"/>
  <c r="DE3999" i="4" s="1"/>
  <c r="DF4000" i="4" s="1"/>
  <c r="CM4001" i="4" s="1"/>
  <c r="HP3995" i="4"/>
  <c r="HU3995" i="4" s="1"/>
  <c r="HR3995" i="4"/>
  <c r="HY3995" i="4" s="1"/>
  <c r="FF3999" i="4"/>
  <c r="FM3999" i="4" s="1"/>
  <c r="FN4000" i="4" s="1"/>
  <c r="EU4001" i="4" s="1"/>
  <c r="EL3999" i="4"/>
  <c r="ES3999" i="4" s="1"/>
  <c r="ET4000" i="4" s="1"/>
  <c r="EA4001" i="4" s="1"/>
  <c r="DR3999" i="4"/>
  <c r="DY3999" i="4" s="1"/>
  <c r="DZ4000" i="4" s="1"/>
  <c r="DG4001" i="4" s="1"/>
  <c r="FZ3999" i="4"/>
  <c r="GG3999" i="4" s="1"/>
  <c r="GH4000" i="4" s="1"/>
  <c r="FO4001" i="4" s="1"/>
  <c r="DC3999" i="4"/>
  <c r="DD3999" i="4" s="1"/>
  <c r="CY4000" i="4" s="1"/>
  <c r="CI3999" i="4"/>
  <c r="CJ3999" i="4" s="1"/>
  <c r="GT3999" i="4"/>
  <c r="HA3999" i="4" s="1"/>
  <c r="HS3995" i="4"/>
  <c r="GM4000" i="4"/>
  <c r="GV4000" i="4" s="1"/>
  <c r="GW4000" i="4" s="1"/>
  <c r="GX4000" i="4" s="1"/>
  <c r="HK3995" i="4"/>
  <c r="HQ3995" i="4" s="1"/>
  <c r="GN4000" i="4"/>
  <c r="GO4000" i="4" s="1"/>
  <c r="GP4000" i="4" s="1"/>
  <c r="GQ4000" i="4" s="1"/>
  <c r="GR4000" i="4" s="1"/>
  <c r="GS4000" i="4"/>
  <c r="GJ4000" i="4"/>
  <c r="BU4000" i="4"/>
  <c r="BV4000" i="4" s="1"/>
  <c r="DW3999" i="4"/>
  <c r="DX3999" i="4" s="1"/>
  <c r="DS4000" i="4" s="1"/>
  <c r="EN3999" i="4"/>
  <c r="EO3999" i="4" s="1"/>
  <c r="AI4001" i="4" l="1"/>
  <c r="U4001" i="4"/>
  <c r="P4001" i="4"/>
  <c r="Q4001" i="4" s="1"/>
  <c r="R4001" i="4" s="1"/>
  <c r="S4001" i="4" s="1"/>
  <c r="T4001" i="4" s="1"/>
  <c r="L4001" i="4"/>
  <c r="AA4000" i="4"/>
  <c r="AB4000" i="4" s="1"/>
  <c r="AJ4001" i="4"/>
  <c r="AK4001" i="4" s="1"/>
  <c r="AL4001" i="4" s="1"/>
  <c r="AM4001" i="4" s="1"/>
  <c r="AN4001" i="4" s="1"/>
  <c r="AO4001" i="4"/>
  <c r="AF4001" i="4"/>
  <c r="BI4001" i="4"/>
  <c r="BD4001" i="4"/>
  <c r="BE4001" i="4" s="1"/>
  <c r="BF4001" i="4" s="1"/>
  <c r="BG4001" i="4" s="1"/>
  <c r="BH4001" i="4" s="1"/>
  <c r="AZ4001" i="4"/>
  <c r="AR4001" i="4"/>
  <c r="AS4001" i="4" s="1"/>
  <c r="AT4001" i="4" s="1"/>
  <c r="CN4001" i="4"/>
  <c r="CW4001" i="4"/>
  <c r="CR4001" i="4"/>
  <c r="CS4001" i="4" s="1"/>
  <c r="CT4001" i="4" s="1"/>
  <c r="CU4001" i="4" s="1"/>
  <c r="CV4001" i="4" s="1"/>
  <c r="FY4001" i="4"/>
  <c r="FT4001" i="4"/>
  <c r="FU4001" i="4" s="1"/>
  <c r="FV4001" i="4" s="1"/>
  <c r="FW4001" i="4" s="1"/>
  <c r="FX4001" i="4" s="1"/>
  <c r="FP4001" i="4"/>
  <c r="EP3999" i="4"/>
  <c r="DL4001" i="4"/>
  <c r="DM4001" i="4" s="1"/>
  <c r="DN4001" i="4" s="1"/>
  <c r="DO4001" i="4" s="1"/>
  <c r="DP4001" i="4" s="1"/>
  <c r="DQ4001" i="4"/>
  <c r="DH4001" i="4"/>
  <c r="EK4001" i="4"/>
  <c r="EF4001" i="4"/>
  <c r="EG4001" i="4" s="1"/>
  <c r="EH4001" i="4" s="1"/>
  <c r="EI4001" i="4" s="1"/>
  <c r="EJ4001" i="4" s="1"/>
  <c r="EB4001" i="4"/>
  <c r="FE4001" i="4"/>
  <c r="EZ4001" i="4"/>
  <c r="FA4001" i="4" s="1"/>
  <c r="FB4001" i="4" s="1"/>
  <c r="FC4001" i="4" s="1"/>
  <c r="FD4001" i="4" s="1"/>
  <c r="EV4001" i="4"/>
  <c r="GK4000" i="4"/>
  <c r="GL4000" i="4" s="1"/>
  <c r="HO3995" i="4"/>
  <c r="DK4001" i="4"/>
  <c r="CE4000" i="4"/>
  <c r="BW4001" i="4" s="1"/>
  <c r="CL4000" i="4"/>
  <c r="CQ4001" i="4"/>
  <c r="M4001" i="4" l="1"/>
  <c r="N4001" i="4" s="1"/>
  <c r="BL4001" i="4"/>
  <c r="BM4001" i="4" s="1"/>
  <c r="BN4001" i="4" s="1"/>
  <c r="CF4001" i="4" s="1"/>
  <c r="CG4001" i="4" s="1"/>
  <c r="CH4001" i="4" s="1"/>
  <c r="BA4001" i="4"/>
  <c r="BB4001" i="4" s="1"/>
  <c r="AG4001" i="4"/>
  <c r="AH4001" i="4" s="1"/>
  <c r="CO4001" i="4"/>
  <c r="CP4001" i="4" s="1"/>
  <c r="BS4001" i="4"/>
  <c r="FH3999" i="4"/>
  <c r="FI3999" i="4" s="1"/>
  <c r="EQ3999" i="4"/>
  <c r="ER3999" i="4" s="1"/>
  <c r="EM4000" i="4" s="1"/>
  <c r="HB4000" i="4"/>
  <c r="DI4001" i="4"/>
  <c r="DJ4001" i="4" s="1"/>
  <c r="W4001" i="4" l="1"/>
  <c r="AA4001" i="4" s="1"/>
  <c r="AB4001" i="4" s="1"/>
  <c r="AQ4001" i="4"/>
  <c r="AU4001" i="4" s="1"/>
  <c r="AV4001" i="4" s="1"/>
  <c r="CZ4001" i="4"/>
  <c r="DA4001" i="4" s="1"/>
  <c r="DB4001" i="4" s="1"/>
  <c r="EE4001" i="4"/>
  <c r="EC4001" i="4" s="1"/>
  <c r="ED4001" i="4" s="1"/>
  <c r="FJ3999" i="4"/>
  <c r="FK3999" i="4"/>
  <c r="FL3999" i="4" s="1"/>
  <c r="FG4000" i="4" s="1"/>
  <c r="HJ3996" i="4"/>
  <c r="HT3996" i="4" s="1"/>
  <c r="GI4001" i="4"/>
  <c r="BX4001" i="4"/>
  <c r="BY4001" i="4" s="1"/>
  <c r="BZ4001" i="4" s="1"/>
  <c r="CA4001" i="4" s="1"/>
  <c r="CB4001" i="4" s="1"/>
  <c r="CC4001" i="4"/>
  <c r="BT4001" i="4"/>
  <c r="AI4002" i="4" l="1"/>
  <c r="O4002" i="4"/>
  <c r="X4002" i="4" s="1"/>
  <c r="Y4002" i="4" s="1"/>
  <c r="Z4002" i="4" s="1"/>
  <c r="AR4002" i="4" s="1"/>
  <c r="AS4002" i="4" s="1"/>
  <c r="AT4002" i="4" s="1"/>
  <c r="DT4001" i="4"/>
  <c r="DU4001" i="4" s="1"/>
  <c r="DV4001" i="4" s="1"/>
  <c r="GS4001" i="4"/>
  <c r="GN4001" i="4"/>
  <c r="GO4001" i="4" s="1"/>
  <c r="GP4001" i="4" s="1"/>
  <c r="GQ4001" i="4" s="1"/>
  <c r="GR4001" i="4" s="1"/>
  <c r="GJ4001" i="4"/>
  <c r="BU4001" i="4"/>
  <c r="BV4001" i="4" s="1"/>
  <c r="EY4001" i="4"/>
  <c r="EW4001" i="4" s="1"/>
  <c r="EX4001" i="4" s="1"/>
  <c r="GB3999" i="4"/>
  <c r="GC3999" i="4" s="1"/>
  <c r="GD3999" i="4" l="1"/>
  <c r="GE3999" i="4"/>
  <c r="GF3999" i="4" s="1"/>
  <c r="GA4000" i="4" s="1"/>
  <c r="EN4001" i="4"/>
  <c r="EO4001" i="4" s="1"/>
  <c r="EP4001" i="4" s="1"/>
  <c r="FH4001" i="4" l="1"/>
  <c r="FI4001" i="4" s="1"/>
  <c r="FJ4001" i="4" s="1"/>
  <c r="FS4001" i="4"/>
  <c r="FQ4001" i="4" s="1"/>
  <c r="FR4001" i="4" s="1"/>
  <c r="GV3999" i="4"/>
  <c r="GW3999" i="4" s="1"/>
  <c r="GB4001" i="4" l="1"/>
  <c r="GC4001" i="4" s="1"/>
  <c r="GD4001" i="4" s="1"/>
  <c r="GX3999" i="4"/>
  <c r="GY3999" i="4" s="1"/>
  <c r="GZ3999" i="4" s="1"/>
  <c r="HH3996" i="4" s="1"/>
  <c r="GU4000" i="4" l="1"/>
  <c r="HM3996" i="4" l="1"/>
  <c r="HL3996" i="4"/>
  <c r="BO4000" i="4" s="1"/>
  <c r="BP4000" i="4" s="1"/>
  <c r="BK4001" i="4" s="1"/>
  <c r="HK3996" i="4"/>
  <c r="HQ3996" i="4" s="1"/>
  <c r="GY4000" i="4"/>
  <c r="GZ4000" i="4" s="1"/>
  <c r="GM4001" i="4"/>
  <c r="BC4002" i="4" l="1"/>
  <c r="BL4002" i="4" s="1"/>
  <c r="BM4002" i="4" s="1"/>
  <c r="BN4002" i="4" s="1"/>
  <c r="V4000" i="4"/>
  <c r="AC4000" i="4" s="1"/>
  <c r="AD4001" i="4" s="1"/>
  <c r="K4002" i="4" s="1"/>
  <c r="AP4000" i="4"/>
  <c r="AW4000" i="4" s="1"/>
  <c r="AX4001" i="4" s="1"/>
  <c r="AE4002" i="4" s="1"/>
  <c r="BJ4000" i="4"/>
  <c r="BQ4000" i="4" s="1"/>
  <c r="BR4001" i="4" s="1"/>
  <c r="AY4002" i="4" s="1"/>
  <c r="CX4000" i="4"/>
  <c r="DE4000" i="4" s="1"/>
  <c r="DF4001" i="4" s="1"/>
  <c r="CM4002" i="4" s="1"/>
  <c r="CD4000" i="4"/>
  <c r="CK4000" i="4" s="1"/>
  <c r="CL4001" i="4" s="1"/>
  <c r="BS4002" i="4" s="1"/>
  <c r="GK4001" i="4"/>
  <c r="GL4001" i="4" s="1"/>
  <c r="GV4001" i="4"/>
  <c r="GW4001" i="4" s="1"/>
  <c r="GX4001" i="4" s="1"/>
  <c r="HP3996" i="4"/>
  <c r="HU3996" i="4" s="1"/>
  <c r="HR3996" i="4"/>
  <c r="HY3996" i="4" s="1"/>
  <c r="FZ4000" i="4"/>
  <c r="GG4000" i="4" s="1"/>
  <c r="GH4001" i="4" s="1"/>
  <c r="FO4002" i="4" s="1"/>
  <c r="DR4000" i="4"/>
  <c r="DY4000" i="4" s="1"/>
  <c r="DZ4001" i="4" s="1"/>
  <c r="DG4002" i="4" s="1"/>
  <c r="FF4000" i="4"/>
  <c r="FM4000" i="4" s="1"/>
  <c r="FN4001" i="4" s="1"/>
  <c r="EU4002" i="4" s="1"/>
  <c r="EL4000" i="4"/>
  <c r="ES4000" i="4" s="1"/>
  <c r="ET4001" i="4" s="1"/>
  <c r="EA4002" i="4" s="1"/>
  <c r="DC4000" i="4"/>
  <c r="DD4000" i="4" s="1"/>
  <c r="CY4001" i="4" s="1"/>
  <c r="DW4000" i="4"/>
  <c r="DX4000" i="4" s="1"/>
  <c r="DS4001" i="4" s="1"/>
  <c r="GT4000" i="4"/>
  <c r="HA4000" i="4" s="1"/>
  <c r="CI4000" i="4"/>
  <c r="CJ4000" i="4" s="1"/>
  <c r="CE4001" i="4" s="1"/>
  <c r="EQ4000" i="4"/>
  <c r="ER4000" i="4" s="1"/>
  <c r="EM4001" i="4" s="1"/>
  <c r="FK4000" i="4"/>
  <c r="FL4000" i="4" s="1"/>
  <c r="FG4001" i="4" s="1"/>
  <c r="GE4000" i="4"/>
  <c r="GF4000" i="4" s="1"/>
  <c r="GA4001" i="4" s="1"/>
  <c r="HS3996" i="4"/>
  <c r="HO3996" i="4"/>
  <c r="HH3997" i="4" l="1"/>
  <c r="U4002" i="4"/>
  <c r="P4002" i="4"/>
  <c r="Q4002" i="4" s="1"/>
  <c r="R4002" i="4" s="1"/>
  <c r="S4002" i="4" s="1"/>
  <c r="T4002" i="4" s="1"/>
  <c r="L4002" i="4"/>
  <c r="BI4002" i="4"/>
  <c r="BD4002" i="4"/>
  <c r="BE4002" i="4" s="1"/>
  <c r="BF4002" i="4" s="1"/>
  <c r="BG4002" i="4" s="1"/>
  <c r="BH4002" i="4" s="1"/>
  <c r="AZ4002" i="4"/>
  <c r="AJ4002" i="4"/>
  <c r="AK4002" i="4" s="1"/>
  <c r="AL4002" i="4" s="1"/>
  <c r="AM4002" i="4" s="1"/>
  <c r="AN4002" i="4" s="1"/>
  <c r="AO4002" i="4"/>
  <c r="AF4002" i="4"/>
  <c r="CC4002" i="4"/>
  <c r="BX4002" i="4"/>
  <c r="BY4002" i="4" s="1"/>
  <c r="BZ4002" i="4" s="1"/>
  <c r="CA4002" i="4" s="1"/>
  <c r="CB4002" i="4" s="1"/>
  <c r="BT4002" i="4"/>
  <c r="CR4002" i="4"/>
  <c r="CS4002" i="4" s="1"/>
  <c r="CT4002" i="4" s="1"/>
  <c r="CU4002" i="4" s="1"/>
  <c r="CV4002" i="4" s="1"/>
  <c r="CW4002" i="4"/>
  <c r="CN4002" i="4"/>
  <c r="FY4002" i="4"/>
  <c r="FT4002" i="4"/>
  <c r="FU4002" i="4" s="1"/>
  <c r="FV4002" i="4" s="1"/>
  <c r="FW4002" i="4" s="1"/>
  <c r="FX4002" i="4" s="1"/>
  <c r="FP4002" i="4"/>
  <c r="BW4002" i="4"/>
  <c r="EY4002" i="4"/>
  <c r="EE4002" i="4"/>
  <c r="HB4001" i="4"/>
  <c r="FS4002" i="4"/>
  <c r="DK4002" i="4"/>
  <c r="DQ4002" i="4"/>
  <c r="DL4002" i="4"/>
  <c r="DM4002" i="4" s="1"/>
  <c r="DN4002" i="4" s="1"/>
  <c r="DO4002" i="4" s="1"/>
  <c r="DP4002" i="4" s="1"/>
  <c r="DH4002" i="4"/>
  <c r="CQ4002" i="4"/>
  <c r="EK4002" i="4"/>
  <c r="EF4002" i="4"/>
  <c r="EG4002" i="4" s="1"/>
  <c r="EH4002" i="4" s="1"/>
  <c r="EI4002" i="4" s="1"/>
  <c r="EJ4002" i="4" s="1"/>
  <c r="EB4002" i="4"/>
  <c r="FE4002" i="4"/>
  <c r="EZ4002" i="4"/>
  <c r="FA4002" i="4" s="1"/>
  <c r="FB4002" i="4" s="1"/>
  <c r="FC4002" i="4" s="1"/>
  <c r="FD4002" i="4" s="1"/>
  <c r="EV4002" i="4"/>
  <c r="GU4001" i="4"/>
  <c r="M4002" i="4" l="1"/>
  <c r="N4002" i="4" s="1"/>
  <c r="AG4002" i="4"/>
  <c r="AH4002" i="4" s="1"/>
  <c r="BA4002" i="4"/>
  <c r="BB4002" i="4" s="1"/>
  <c r="CO4002" i="4"/>
  <c r="CP4002" i="4" s="1"/>
  <c r="HM3997" i="4"/>
  <c r="HL3997" i="4"/>
  <c r="BO4001" i="4" s="1"/>
  <c r="BP4001" i="4" s="1"/>
  <c r="HK3997" i="4"/>
  <c r="HQ3997" i="4" s="1"/>
  <c r="GY4001" i="4"/>
  <c r="GZ4001" i="4" s="1"/>
  <c r="EW4002" i="4"/>
  <c r="EX4002" i="4" s="1"/>
  <c r="CF4002" i="4"/>
  <c r="CG4002" i="4" s="1"/>
  <c r="CH4002" i="4" s="1"/>
  <c r="BU4002" i="4"/>
  <c r="BV4002" i="4" s="1"/>
  <c r="DI4002" i="4"/>
  <c r="DJ4002" i="4" s="1"/>
  <c r="FQ4002" i="4"/>
  <c r="FR4002" i="4" s="1"/>
  <c r="GM4002" i="4"/>
  <c r="HJ3997" i="4"/>
  <c r="GI4002" i="4"/>
  <c r="EC4002" i="4"/>
  <c r="ED4002" i="4" s="1"/>
  <c r="HS3997" i="4" l="1"/>
  <c r="W4002" i="4"/>
  <c r="O4003" i="4" s="1"/>
  <c r="X4003" i="4" s="1"/>
  <c r="Y4003" i="4" s="1"/>
  <c r="Z4003" i="4" s="1"/>
  <c r="V4001" i="4"/>
  <c r="AC4001" i="4" s="1"/>
  <c r="AD4002" i="4" s="1"/>
  <c r="K4003" i="4" s="1"/>
  <c r="BJ4001" i="4"/>
  <c r="BQ4001" i="4" s="1"/>
  <c r="BR4002" i="4" s="1"/>
  <c r="AY4003" i="4" s="1"/>
  <c r="AP4001" i="4"/>
  <c r="AW4001" i="4" s="1"/>
  <c r="AX4002" i="4" s="1"/>
  <c r="AE4003" i="4" s="1"/>
  <c r="BK4002" i="4"/>
  <c r="AQ4002" i="4"/>
  <c r="AU4002" i="4" s="1"/>
  <c r="AV4002" i="4" s="1"/>
  <c r="CX4001" i="4"/>
  <c r="DE4001" i="4" s="1"/>
  <c r="DF4002" i="4" s="1"/>
  <c r="CM4003" i="4" s="1"/>
  <c r="CD4001" i="4"/>
  <c r="CK4001" i="4" s="1"/>
  <c r="CL4002" i="4" s="1"/>
  <c r="BS4003" i="4" s="1"/>
  <c r="CZ4002" i="4"/>
  <c r="DA4002" i="4" s="1"/>
  <c r="DB4002" i="4" s="1"/>
  <c r="HP3997" i="4"/>
  <c r="HU3997" i="4" s="1"/>
  <c r="HR3997" i="4"/>
  <c r="HY3997" i="4" s="1"/>
  <c r="DR4001" i="4"/>
  <c r="DY4001" i="4" s="1"/>
  <c r="DZ4002" i="4" s="1"/>
  <c r="DG4003" i="4" s="1"/>
  <c r="EL4001" i="4"/>
  <c r="ES4001" i="4" s="1"/>
  <c r="ET4002" i="4" s="1"/>
  <c r="EA4003" i="4" s="1"/>
  <c r="FF4001" i="4"/>
  <c r="FM4001" i="4" s="1"/>
  <c r="FN4002" i="4" s="1"/>
  <c r="EU4003" i="4" s="1"/>
  <c r="FZ4001" i="4"/>
  <c r="GG4001" i="4" s="1"/>
  <c r="GH4002" i="4" s="1"/>
  <c r="FO4003" i="4" s="1"/>
  <c r="EQ4001" i="4"/>
  <c r="ER4001" i="4" s="1"/>
  <c r="EM4002" i="4" s="1"/>
  <c r="GT4001" i="4"/>
  <c r="HA4001" i="4" s="1"/>
  <c r="CI4001" i="4"/>
  <c r="CJ4001" i="4" s="1"/>
  <c r="CE4002" i="4" s="1"/>
  <c r="GE4001" i="4"/>
  <c r="GF4001" i="4" s="1"/>
  <c r="GA4002" i="4" s="1"/>
  <c r="DC4001" i="4"/>
  <c r="DD4001" i="4" s="1"/>
  <c r="CY4002" i="4" s="1"/>
  <c r="DW4001" i="4"/>
  <c r="DX4001" i="4" s="1"/>
  <c r="DS4002" i="4" s="1"/>
  <c r="FK4001" i="4"/>
  <c r="FL4001" i="4" s="1"/>
  <c r="FG4002" i="4" s="1"/>
  <c r="GS4002" i="4"/>
  <c r="GN4002" i="4"/>
  <c r="GO4002" i="4" s="1"/>
  <c r="GP4002" i="4" s="1"/>
  <c r="GQ4002" i="4" s="1"/>
  <c r="GR4002" i="4" s="1"/>
  <c r="GJ4002" i="4"/>
  <c r="HO3997" i="4"/>
  <c r="HT3997" i="4"/>
  <c r="HH3998" i="4" l="1"/>
  <c r="AI4003" i="4"/>
  <c r="U4003" i="4"/>
  <c r="P4003" i="4"/>
  <c r="Q4003" i="4" s="1"/>
  <c r="R4003" i="4" s="1"/>
  <c r="S4003" i="4" s="1"/>
  <c r="T4003" i="4" s="1"/>
  <c r="L4003" i="4"/>
  <c r="AA4002" i="4"/>
  <c r="AB4002" i="4" s="1"/>
  <c r="AR4003" i="4"/>
  <c r="AS4003" i="4" s="1"/>
  <c r="AT4003" i="4" s="1"/>
  <c r="BC4003" i="4"/>
  <c r="AO4003" i="4"/>
  <c r="AJ4003" i="4"/>
  <c r="AK4003" i="4" s="1"/>
  <c r="AL4003" i="4" s="1"/>
  <c r="AM4003" i="4" s="1"/>
  <c r="AN4003" i="4" s="1"/>
  <c r="AF4003" i="4"/>
  <c r="BI4003" i="4"/>
  <c r="BD4003" i="4"/>
  <c r="BE4003" i="4" s="1"/>
  <c r="BF4003" i="4" s="1"/>
  <c r="BG4003" i="4" s="1"/>
  <c r="BH4003" i="4" s="1"/>
  <c r="AZ4003" i="4"/>
  <c r="CW4003" i="4"/>
  <c r="CN4003" i="4"/>
  <c r="CR4003" i="4"/>
  <c r="CS4003" i="4" s="1"/>
  <c r="CT4003" i="4" s="1"/>
  <c r="CU4003" i="4" s="1"/>
  <c r="CV4003" i="4" s="1"/>
  <c r="DT4002" i="4"/>
  <c r="DU4002" i="4" s="1"/>
  <c r="DV4002" i="4" s="1"/>
  <c r="CQ4003" i="4"/>
  <c r="FS4003" i="4"/>
  <c r="BW4003" i="4"/>
  <c r="GK4002" i="4"/>
  <c r="GL4002" i="4" s="1"/>
  <c r="HB4002" i="4" s="1"/>
  <c r="EE4003" i="4"/>
  <c r="CC4003" i="4"/>
  <c r="BX4003" i="4"/>
  <c r="BY4003" i="4" s="1"/>
  <c r="BZ4003" i="4" s="1"/>
  <c r="CA4003" i="4" s="1"/>
  <c r="CB4003" i="4" s="1"/>
  <c r="BT4003" i="4"/>
  <c r="FY4003" i="4"/>
  <c r="FT4003" i="4"/>
  <c r="FU4003" i="4" s="1"/>
  <c r="FV4003" i="4" s="1"/>
  <c r="FW4003" i="4" s="1"/>
  <c r="FX4003" i="4" s="1"/>
  <c r="FP4003" i="4"/>
  <c r="EY4003" i="4"/>
  <c r="EZ4003" i="4"/>
  <c r="FA4003" i="4" s="1"/>
  <c r="FB4003" i="4" s="1"/>
  <c r="FC4003" i="4" s="1"/>
  <c r="FD4003" i="4" s="1"/>
  <c r="FE4003" i="4"/>
  <c r="EV4003" i="4"/>
  <c r="DK4003" i="4"/>
  <c r="EF4003" i="4"/>
  <c r="EG4003" i="4" s="1"/>
  <c r="EH4003" i="4" s="1"/>
  <c r="EI4003" i="4" s="1"/>
  <c r="EJ4003" i="4" s="1"/>
  <c r="EK4003" i="4"/>
  <c r="EB4003" i="4"/>
  <c r="DQ4003" i="4"/>
  <c r="DL4003" i="4"/>
  <c r="DM4003" i="4" s="1"/>
  <c r="DN4003" i="4" s="1"/>
  <c r="DO4003" i="4" s="1"/>
  <c r="DP4003" i="4" s="1"/>
  <c r="DH4003" i="4"/>
  <c r="M4003" i="4" l="1"/>
  <c r="N4003" i="4" s="1"/>
  <c r="AG4003" i="4"/>
  <c r="AH4003" i="4" s="1"/>
  <c r="BL4003" i="4"/>
  <c r="BM4003" i="4" s="1"/>
  <c r="BN4003" i="4" s="1"/>
  <c r="CF4003" i="4" s="1"/>
  <c r="CG4003" i="4" s="1"/>
  <c r="CH4003" i="4" s="1"/>
  <c r="BA4003" i="4"/>
  <c r="BB4003" i="4" s="1"/>
  <c r="CO4003" i="4"/>
  <c r="CP4003" i="4" s="1"/>
  <c r="BU4003" i="4"/>
  <c r="BV4003" i="4" s="1"/>
  <c r="EW4003" i="4"/>
  <c r="EX4003" i="4" s="1"/>
  <c r="DI4003" i="4"/>
  <c r="DJ4003" i="4" s="1"/>
  <c r="EC4003" i="4"/>
  <c r="ED4003" i="4" s="1"/>
  <c r="HM3998" i="4"/>
  <c r="HL3998" i="4"/>
  <c r="BO4002" i="4" s="1"/>
  <c r="BP4002" i="4" s="1"/>
  <c r="FQ4003" i="4"/>
  <c r="FR4003" i="4" s="1"/>
  <c r="HJ3998" i="4"/>
  <c r="HT3998" i="4" s="1"/>
  <c r="GI4003" i="4"/>
  <c r="EN4002" i="4"/>
  <c r="EO4002" i="4" s="1"/>
  <c r="GU4002" i="4"/>
  <c r="GM4003" i="4" s="1"/>
  <c r="W4003" i="4" l="1"/>
  <c r="O4004" i="4" s="1"/>
  <c r="X4004" i="4" s="1"/>
  <c r="Y4004" i="4" s="1"/>
  <c r="Z4004" i="4" s="1"/>
  <c r="V4002" i="4"/>
  <c r="AC4002" i="4" s="1"/>
  <c r="AD4003" i="4" s="1"/>
  <c r="K4004" i="4" s="1"/>
  <c r="BJ4002" i="4"/>
  <c r="BQ4002" i="4" s="1"/>
  <c r="BR4003" i="4" s="1"/>
  <c r="AY4004" i="4" s="1"/>
  <c r="AP4002" i="4"/>
  <c r="AW4002" i="4" s="1"/>
  <c r="AX4003" i="4" s="1"/>
  <c r="AE4004" i="4" s="1"/>
  <c r="BK4003" i="4"/>
  <c r="AQ4003" i="4"/>
  <c r="AU4003" i="4" s="1"/>
  <c r="AV4003" i="4" s="1"/>
  <c r="GT4002" i="4"/>
  <c r="HA4002" i="4" s="1"/>
  <c r="CD4002" i="4"/>
  <c r="CK4002" i="4" s="1"/>
  <c r="CL4003" i="4" s="1"/>
  <c r="CX4002" i="4"/>
  <c r="DE4002" i="4" s="1"/>
  <c r="DF4003" i="4" s="1"/>
  <c r="CM4004" i="4" s="1"/>
  <c r="CZ4003" i="4"/>
  <c r="DA4003" i="4" s="1"/>
  <c r="DB4003" i="4" s="1"/>
  <c r="EP4002" i="4"/>
  <c r="EQ4002" i="4" s="1"/>
  <c r="ER4002" i="4" s="1"/>
  <c r="EM4003" i="4" s="1"/>
  <c r="HP3998" i="4"/>
  <c r="HU3998" i="4" s="1"/>
  <c r="HR3998" i="4"/>
  <c r="HY3998" i="4" s="1"/>
  <c r="FF4002" i="4"/>
  <c r="FM4002" i="4" s="1"/>
  <c r="FN4003" i="4" s="1"/>
  <c r="EU4004" i="4" s="1"/>
  <c r="FZ4002" i="4"/>
  <c r="GG4002" i="4" s="1"/>
  <c r="GH4003" i="4" s="1"/>
  <c r="FO4004" i="4" s="1"/>
  <c r="DR4002" i="4"/>
  <c r="DY4002" i="4" s="1"/>
  <c r="DZ4003" i="4" s="1"/>
  <c r="DG4004" i="4" s="1"/>
  <c r="EL4002" i="4"/>
  <c r="ES4002" i="4" s="1"/>
  <c r="ET4003" i="4" s="1"/>
  <c r="EA4004" i="4" s="1"/>
  <c r="DC4002" i="4"/>
  <c r="DD4002" i="4" s="1"/>
  <c r="CY4003" i="4" s="1"/>
  <c r="DW4002" i="4"/>
  <c r="DX4002" i="4" s="1"/>
  <c r="DS4003" i="4" s="1"/>
  <c r="CI4002" i="4"/>
  <c r="CJ4002" i="4" s="1"/>
  <c r="CE4003" i="4" s="1"/>
  <c r="BW4004" i="4" s="1"/>
  <c r="GS4003" i="4"/>
  <c r="GN4003" i="4"/>
  <c r="GO4003" i="4" s="1"/>
  <c r="GP4003" i="4" s="1"/>
  <c r="GQ4003" i="4" s="1"/>
  <c r="GR4003" i="4" s="1"/>
  <c r="GJ4003" i="4"/>
  <c r="GK4003" i="4" s="1"/>
  <c r="GL4003" i="4" s="1"/>
  <c r="HS3998" i="4"/>
  <c r="HK3998" i="4"/>
  <c r="HQ3998" i="4" s="1"/>
  <c r="AI4004" i="4" l="1"/>
  <c r="P4004" i="4"/>
  <c r="Q4004" i="4" s="1"/>
  <c r="R4004" i="4" s="1"/>
  <c r="S4004" i="4" s="1"/>
  <c r="T4004" i="4" s="1"/>
  <c r="U4004" i="4"/>
  <c r="L4004" i="4"/>
  <c r="AA4003" i="4"/>
  <c r="AB4003" i="4" s="1"/>
  <c r="AR4004" i="4"/>
  <c r="AS4004" i="4" s="1"/>
  <c r="AT4004" i="4" s="1"/>
  <c r="BC4004" i="4"/>
  <c r="AO4004" i="4"/>
  <c r="AJ4004" i="4"/>
  <c r="AK4004" i="4" s="1"/>
  <c r="AL4004" i="4" s="1"/>
  <c r="AM4004" i="4" s="1"/>
  <c r="AN4004" i="4" s="1"/>
  <c r="AF4004" i="4"/>
  <c r="BI4004" i="4"/>
  <c r="BD4004" i="4"/>
  <c r="BE4004" i="4" s="1"/>
  <c r="BF4004" i="4" s="1"/>
  <c r="BG4004" i="4" s="1"/>
  <c r="BH4004" i="4" s="1"/>
  <c r="AZ4004" i="4"/>
  <c r="CN4004" i="4"/>
  <c r="CR4004" i="4"/>
  <c r="CS4004" i="4" s="1"/>
  <c r="CT4004" i="4" s="1"/>
  <c r="CU4004" i="4" s="1"/>
  <c r="CV4004" i="4" s="1"/>
  <c r="CW4004" i="4"/>
  <c r="HO3998" i="4"/>
  <c r="DT4003" i="4"/>
  <c r="DU4003" i="4" s="1"/>
  <c r="DK4004" i="4"/>
  <c r="EE4004" i="4"/>
  <c r="CQ4004" i="4"/>
  <c r="FH4002" i="4"/>
  <c r="FI4002" i="4" s="1"/>
  <c r="HB4003" i="4"/>
  <c r="EK4004" i="4"/>
  <c r="EF4004" i="4"/>
  <c r="EG4004" i="4" s="1"/>
  <c r="EH4004" i="4" s="1"/>
  <c r="EI4004" i="4" s="1"/>
  <c r="EJ4004" i="4" s="1"/>
  <c r="EB4004" i="4"/>
  <c r="DL4004" i="4"/>
  <c r="DM4004" i="4" s="1"/>
  <c r="DN4004" i="4" s="1"/>
  <c r="DO4004" i="4" s="1"/>
  <c r="DP4004" i="4" s="1"/>
  <c r="DQ4004" i="4"/>
  <c r="DH4004" i="4"/>
  <c r="FT4004" i="4"/>
  <c r="FU4004" i="4" s="1"/>
  <c r="FV4004" i="4" s="1"/>
  <c r="FW4004" i="4" s="1"/>
  <c r="FX4004" i="4" s="1"/>
  <c r="FY4004" i="4"/>
  <c r="FP4004" i="4"/>
  <c r="BS4004" i="4"/>
  <c r="FE4004" i="4"/>
  <c r="EZ4004" i="4"/>
  <c r="FA4004" i="4" s="1"/>
  <c r="FB4004" i="4" s="1"/>
  <c r="FC4004" i="4" s="1"/>
  <c r="FD4004" i="4" s="1"/>
  <c r="EV4004" i="4"/>
  <c r="M4004" i="4" l="1"/>
  <c r="N4004" i="4" s="1"/>
  <c r="CO4004" i="4"/>
  <c r="CP4004" i="4" s="1"/>
  <c r="BA4004" i="4"/>
  <c r="BB4004" i="4" s="1"/>
  <c r="BL4004" i="4"/>
  <c r="BM4004" i="4" s="1"/>
  <c r="BN4004" i="4" s="1"/>
  <c r="CF4004" i="4" s="1"/>
  <c r="CG4004" i="4" s="1"/>
  <c r="CH4004" i="4" s="1"/>
  <c r="CZ4004" i="4" s="1"/>
  <c r="DA4004" i="4" s="1"/>
  <c r="DB4004" i="4" s="1"/>
  <c r="AG4004" i="4"/>
  <c r="AH4004" i="4" s="1"/>
  <c r="FJ4002" i="4"/>
  <c r="FK4002" i="4"/>
  <c r="FL4002" i="4" s="1"/>
  <c r="FG4003" i="4" s="1"/>
  <c r="DV4003" i="4"/>
  <c r="HJ3999" i="4"/>
  <c r="HT3999" i="4" s="1"/>
  <c r="GI4004" i="4"/>
  <c r="EC4004" i="4"/>
  <c r="ED4004" i="4" s="1"/>
  <c r="CC4004" i="4"/>
  <c r="BX4004" i="4"/>
  <c r="BY4004" i="4" s="1"/>
  <c r="BZ4004" i="4" s="1"/>
  <c r="CA4004" i="4" s="1"/>
  <c r="CB4004" i="4" s="1"/>
  <c r="BT4004" i="4"/>
  <c r="DI4004" i="4"/>
  <c r="DJ4004" i="4" s="1"/>
  <c r="W4004" i="4" l="1"/>
  <c r="O4005" i="4" s="1"/>
  <c r="X4005" i="4" s="1"/>
  <c r="Y4005" i="4" s="1"/>
  <c r="Z4005" i="4" s="1"/>
  <c r="AQ4004" i="4"/>
  <c r="AU4004" i="4" s="1"/>
  <c r="AV4004" i="4" s="1"/>
  <c r="EN4003" i="4"/>
  <c r="EO4003" i="4" s="1"/>
  <c r="DT4004" i="4"/>
  <c r="DU4004" i="4" s="1"/>
  <c r="DV4004" i="4" s="1"/>
  <c r="BU4004" i="4"/>
  <c r="BV4004" i="4" s="1"/>
  <c r="EY4004" i="4"/>
  <c r="EW4004" i="4" s="1"/>
  <c r="EX4004" i="4" s="1"/>
  <c r="GN4004" i="4"/>
  <c r="GO4004" i="4" s="1"/>
  <c r="GP4004" i="4" s="1"/>
  <c r="GQ4004" i="4" s="1"/>
  <c r="GR4004" i="4" s="1"/>
  <c r="GS4004" i="4"/>
  <c r="GJ4004" i="4"/>
  <c r="GB4002" i="4"/>
  <c r="GC4002" i="4" s="1"/>
  <c r="AI4005" i="4" l="1"/>
  <c r="AA4004" i="4"/>
  <c r="AB4004" i="4" s="1"/>
  <c r="AR4005" i="4"/>
  <c r="AS4005" i="4" s="1"/>
  <c r="AT4005" i="4" s="1"/>
  <c r="EN4004" i="4"/>
  <c r="EO4004" i="4" s="1"/>
  <c r="EP4004" i="4" s="1"/>
  <c r="GD4002" i="4"/>
  <c r="GE4002" i="4" s="1"/>
  <c r="GF4002" i="4" s="1"/>
  <c r="GA4003" i="4" s="1"/>
  <c r="EP4003" i="4"/>
  <c r="FS4004" i="4" l="1"/>
  <c r="FQ4004" i="4" s="1"/>
  <c r="FR4004" i="4" s="1"/>
  <c r="FH4004" i="4"/>
  <c r="FI4004" i="4" s="1"/>
  <c r="FJ4004" i="4" s="1"/>
  <c r="FH4003" i="4"/>
  <c r="FI4003" i="4" s="1"/>
  <c r="GV4002" i="4"/>
  <c r="GW4002" i="4" s="1"/>
  <c r="GB4004" i="4" l="1"/>
  <c r="GC4004" i="4" s="1"/>
  <c r="GD4004" i="4" s="1"/>
  <c r="GX4002" i="4"/>
  <c r="GY4002" i="4"/>
  <c r="GZ4002" i="4" s="1"/>
  <c r="HH3999" i="4" s="1"/>
  <c r="FJ4003" i="4"/>
  <c r="GB4003" i="4" l="1"/>
  <c r="GC4003" i="4" s="1"/>
  <c r="GU4003" i="4"/>
  <c r="GD4003" i="4" l="1"/>
  <c r="HL3999" i="4"/>
  <c r="BO4003" i="4" s="1"/>
  <c r="BP4003" i="4" s="1"/>
  <c r="BK4004" i="4" s="1"/>
  <c r="HM3999" i="4"/>
  <c r="HK3999" i="4"/>
  <c r="HQ3999" i="4" s="1"/>
  <c r="GM4004" i="4"/>
  <c r="GE4003" i="4" l="1"/>
  <c r="GF4003" i="4" s="1"/>
  <c r="GA4004" i="4" s="1"/>
  <c r="FS4005" i="4" s="1"/>
  <c r="BC4005" i="4"/>
  <c r="BL4005" i="4" s="1"/>
  <c r="BM4005" i="4" s="1"/>
  <c r="BN4005" i="4" s="1"/>
  <c r="V4003" i="4"/>
  <c r="AC4003" i="4" s="1"/>
  <c r="AD4004" i="4" s="1"/>
  <c r="K4005" i="4" s="1"/>
  <c r="BJ4003" i="4"/>
  <c r="BQ4003" i="4" s="1"/>
  <c r="BR4004" i="4" s="1"/>
  <c r="AY4005" i="4" s="1"/>
  <c r="AP4003" i="4"/>
  <c r="AW4003" i="4" s="1"/>
  <c r="AX4004" i="4" s="1"/>
  <c r="AE4005" i="4" s="1"/>
  <c r="CD4003" i="4"/>
  <c r="CK4003" i="4" s="1"/>
  <c r="CL4004" i="4" s="1"/>
  <c r="BS4005" i="4" s="1"/>
  <c r="CX4003" i="4"/>
  <c r="DE4003" i="4" s="1"/>
  <c r="DF4004" i="4" s="1"/>
  <c r="CM4005" i="4" s="1"/>
  <c r="GK4004" i="4"/>
  <c r="GL4004" i="4" s="1"/>
  <c r="GV4004" i="4"/>
  <c r="GW4004" i="4" s="1"/>
  <c r="GX4004" i="4" s="1"/>
  <c r="HR3999" i="4"/>
  <c r="HY3999" i="4" s="1"/>
  <c r="HP3999" i="4"/>
  <c r="HU3999" i="4" s="1"/>
  <c r="FF4003" i="4"/>
  <c r="FM4003" i="4" s="1"/>
  <c r="FN4004" i="4" s="1"/>
  <c r="EU4005" i="4" s="1"/>
  <c r="EL4003" i="4"/>
  <c r="ES4003" i="4" s="1"/>
  <c r="ET4004" i="4" s="1"/>
  <c r="EA4005" i="4" s="1"/>
  <c r="DR4003" i="4"/>
  <c r="DY4003" i="4" s="1"/>
  <c r="DZ4004" i="4" s="1"/>
  <c r="DG4005" i="4" s="1"/>
  <c r="FZ4003" i="4"/>
  <c r="GG4003" i="4" s="1"/>
  <c r="GH4004" i="4" s="1"/>
  <c r="FO4005" i="4" s="1"/>
  <c r="GT4003" i="4"/>
  <c r="HA4003" i="4" s="1"/>
  <c r="CI4003" i="4"/>
  <c r="CJ4003" i="4" s="1"/>
  <c r="CE4004" i="4" s="1"/>
  <c r="DC4003" i="4"/>
  <c r="DD4003" i="4" s="1"/>
  <c r="CY4004" i="4" s="1"/>
  <c r="DW4003" i="4"/>
  <c r="DX4003" i="4" s="1"/>
  <c r="DS4004" i="4" s="1"/>
  <c r="EQ4003" i="4"/>
  <c r="ER4003" i="4" s="1"/>
  <c r="EM4004" i="4" s="1"/>
  <c r="FK4003" i="4"/>
  <c r="FL4003" i="4" s="1"/>
  <c r="FG4004" i="4" s="1"/>
  <c r="HS3999" i="4"/>
  <c r="HO3999" i="4"/>
  <c r="GV4003" i="4"/>
  <c r="GW4003" i="4" s="1"/>
  <c r="P4005" i="4" l="1"/>
  <c r="Q4005" i="4" s="1"/>
  <c r="R4005" i="4" s="1"/>
  <c r="S4005" i="4" s="1"/>
  <c r="T4005" i="4" s="1"/>
  <c r="U4005" i="4"/>
  <c r="L4005" i="4"/>
  <c r="AJ4005" i="4"/>
  <c r="AK4005" i="4" s="1"/>
  <c r="AL4005" i="4" s="1"/>
  <c r="AM4005" i="4" s="1"/>
  <c r="AN4005" i="4" s="1"/>
  <c r="AO4005" i="4"/>
  <c r="AF4005" i="4"/>
  <c r="BI4005" i="4"/>
  <c r="BD4005" i="4"/>
  <c r="BE4005" i="4" s="1"/>
  <c r="BF4005" i="4" s="1"/>
  <c r="BG4005" i="4" s="1"/>
  <c r="BH4005" i="4" s="1"/>
  <c r="AZ4005" i="4"/>
  <c r="CW4005" i="4"/>
  <c r="CN4005" i="4"/>
  <c r="CR4005" i="4"/>
  <c r="CS4005" i="4" s="1"/>
  <c r="CT4005" i="4" s="1"/>
  <c r="CU4005" i="4" s="1"/>
  <c r="CV4005" i="4" s="1"/>
  <c r="CC4005" i="4"/>
  <c r="BT4005" i="4"/>
  <c r="BX4005" i="4"/>
  <c r="BY4005" i="4" s="1"/>
  <c r="BZ4005" i="4" s="1"/>
  <c r="CA4005" i="4" s="1"/>
  <c r="CB4005" i="4" s="1"/>
  <c r="GX4003" i="4"/>
  <c r="GY4003" i="4" s="1"/>
  <c r="GZ4003" i="4" s="1"/>
  <c r="HH4000" i="4" s="1"/>
  <c r="EF4005" i="4"/>
  <c r="EG4005" i="4" s="1"/>
  <c r="EH4005" i="4" s="1"/>
  <c r="EI4005" i="4" s="1"/>
  <c r="EJ4005" i="4" s="1"/>
  <c r="EK4005" i="4"/>
  <c r="EB4005" i="4"/>
  <c r="FE4005" i="4"/>
  <c r="EZ4005" i="4"/>
  <c r="FA4005" i="4" s="1"/>
  <c r="FB4005" i="4" s="1"/>
  <c r="FC4005" i="4" s="1"/>
  <c r="FD4005" i="4" s="1"/>
  <c r="EV4005" i="4"/>
  <c r="EY4005" i="4"/>
  <c r="DK4005" i="4"/>
  <c r="CQ4005" i="4"/>
  <c r="EE4005" i="4"/>
  <c r="BW4005" i="4"/>
  <c r="DQ4005" i="4"/>
  <c r="DL4005" i="4"/>
  <c r="DM4005" i="4" s="1"/>
  <c r="DN4005" i="4" s="1"/>
  <c r="DO4005" i="4" s="1"/>
  <c r="DP4005" i="4" s="1"/>
  <c r="DH4005" i="4"/>
  <c r="HB4004" i="4"/>
  <c r="FT4005" i="4"/>
  <c r="FU4005" i="4" s="1"/>
  <c r="FV4005" i="4" s="1"/>
  <c r="FW4005" i="4" s="1"/>
  <c r="FX4005" i="4" s="1"/>
  <c r="FY4005" i="4"/>
  <c r="FP4005" i="4"/>
  <c r="GU4004" i="4" l="1"/>
  <c r="GM4005" i="4" s="1"/>
  <c r="M4005" i="4"/>
  <c r="N4005" i="4" s="1"/>
  <c r="BA4005" i="4"/>
  <c r="BB4005" i="4" s="1"/>
  <c r="AG4005" i="4"/>
  <c r="AH4005" i="4" s="1"/>
  <c r="CO4005" i="4"/>
  <c r="CP4005" i="4" s="1"/>
  <c r="EC4005" i="4"/>
  <c r="ED4005" i="4" s="1"/>
  <c r="FQ4005" i="4"/>
  <c r="FR4005" i="4" s="1"/>
  <c r="CF4005" i="4"/>
  <c r="CG4005" i="4" s="1"/>
  <c r="CH4005" i="4" s="1"/>
  <c r="BU4005" i="4"/>
  <c r="BV4005" i="4" s="1"/>
  <c r="HK4000" i="4"/>
  <c r="HQ4000" i="4" s="1"/>
  <c r="DI4005" i="4"/>
  <c r="DJ4005" i="4" s="1"/>
  <c r="HM4000" i="4"/>
  <c r="HL4000" i="4"/>
  <c r="BO4004" i="4" s="1"/>
  <c r="BP4004" i="4" s="1"/>
  <c r="EW4005" i="4"/>
  <c r="EX4005" i="4" s="1"/>
  <c r="HJ4000" i="4"/>
  <c r="HT4000" i="4" s="1"/>
  <c r="GI4005" i="4"/>
  <c r="W4005" i="4" l="1"/>
  <c r="O4006" i="4" s="1"/>
  <c r="X4006" i="4" s="1"/>
  <c r="Y4006" i="4" s="1"/>
  <c r="Z4006" i="4" s="1"/>
  <c r="V4004" i="4"/>
  <c r="AC4004" i="4" s="1"/>
  <c r="AD4005" i="4" s="1"/>
  <c r="K4006" i="4" s="1"/>
  <c r="AP4004" i="4"/>
  <c r="AW4004" i="4" s="1"/>
  <c r="AX4005" i="4" s="1"/>
  <c r="AE4006" i="4" s="1"/>
  <c r="BJ4004" i="4"/>
  <c r="BQ4004" i="4" s="1"/>
  <c r="BR4005" i="4" s="1"/>
  <c r="AY4006" i="4" s="1"/>
  <c r="AQ4005" i="4"/>
  <c r="AI4006" i="4" s="1"/>
  <c r="BK4005" i="4"/>
  <c r="GY4004" i="4"/>
  <c r="GZ4004" i="4" s="1"/>
  <c r="CX4004" i="4"/>
  <c r="DE4004" i="4" s="1"/>
  <c r="DF4005" i="4" s="1"/>
  <c r="CM4006" i="4" s="1"/>
  <c r="CD4004" i="4"/>
  <c r="CK4004" i="4" s="1"/>
  <c r="CL4005" i="4" s="1"/>
  <c r="CZ4005" i="4"/>
  <c r="DA4005" i="4" s="1"/>
  <c r="DB4005" i="4" s="1"/>
  <c r="DT4005" i="4" s="1"/>
  <c r="DU4005" i="4" s="1"/>
  <c r="DV4005" i="4" s="1"/>
  <c r="EN4005" i="4" s="1"/>
  <c r="EO4005" i="4" s="1"/>
  <c r="EP4005" i="4" s="1"/>
  <c r="FH4005" i="4" s="1"/>
  <c r="FI4005" i="4" s="1"/>
  <c r="FJ4005" i="4" s="1"/>
  <c r="GB4005" i="4" s="1"/>
  <c r="GC4005" i="4" s="1"/>
  <c r="GD4005" i="4" s="1"/>
  <c r="GV4005" i="4" s="1"/>
  <c r="GW4005" i="4" s="1"/>
  <c r="GX4005" i="4" s="1"/>
  <c r="HP4000" i="4"/>
  <c r="HU4000" i="4" s="1"/>
  <c r="HR4000" i="4"/>
  <c r="HY4000" i="4" s="1"/>
  <c r="EL4004" i="4"/>
  <c r="ES4004" i="4" s="1"/>
  <c r="ET4005" i="4" s="1"/>
  <c r="EA4006" i="4" s="1"/>
  <c r="DR4004" i="4"/>
  <c r="DY4004" i="4" s="1"/>
  <c r="DZ4005" i="4" s="1"/>
  <c r="DG4006" i="4" s="1"/>
  <c r="FF4004" i="4"/>
  <c r="FM4004" i="4" s="1"/>
  <c r="FN4005" i="4" s="1"/>
  <c r="EU4006" i="4" s="1"/>
  <c r="FZ4004" i="4"/>
  <c r="GG4004" i="4" s="1"/>
  <c r="GH4005" i="4" s="1"/>
  <c r="FO4006" i="4" s="1"/>
  <c r="GE4004" i="4"/>
  <c r="GF4004" i="4" s="1"/>
  <c r="GA4005" i="4" s="1"/>
  <c r="GT4004" i="4"/>
  <c r="HA4004" i="4" s="1"/>
  <c r="EQ4004" i="4"/>
  <c r="ER4004" i="4" s="1"/>
  <c r="EM4005" i="4" s="1"/>
  <c r="CI4004" i="4"/>
  <c r="CJ4004" i="4" s="1"/>
  <c r="CE4005" i="4" s="1"/>
  <c r="BW4006" i="4" s="1"/>
  <c r="FK4004" i="4"/>
  <c r="FL4004" i="4" s="1"/>
  <c r="FG4005" i="4" s="1"/>
  <c r="DW4004" i="4"/>
  <c r="DX4004" i="4" s="1"/>
  <c r="DS4005" i="4" s="1"/>
  <c r="DC4004" i="4"/>
  <c r="DD4004" i="4" s="1"/>
  <c r="CY4005" i="4" s="1"/>
  <c r="HO4000" i="4"/>
  <c r="HS4000" i="4"/>
  <c r="GS4005" i="4"/>
  <c r="GN4005" i="4"/>
  <c r="GO4005" i="4" s="1"/>
  <c r="GP4005" i="4" s="1"/>
  <c r="GQ4005" i="4" s="1"/>
  <c r="GR4005" i="4" s="1"/>
  <c r="GJ4005" i="4"/>
  <c r="HH4001" i="4" l="1"/>
  <c r="U4006" i="4"/>
  <c r="P4006" i="4"/>
  <c r="Q4006" i="4" s="1"/>
  <c r="R4006" i="4" s="1"/>
  <c r="S4006" i="4" s="1"/>
  <c r="T4006" i="4" s="1"/>
  <c r="L4006" i="4"/>
  <c r="M4006" i="4" s="1"/>
  <c r="N4006" i="4" s="1"/>
  <c r="W4006" i="4" s="1"/>
  <c r="AA4006" i="4" s="1"/>
  <c r="AB4006" i="4" s="1"/>
  <c r="AA4005" i="4"/>
  <c r="AB4005" i="4" s="1"/>
  <c r="BC4006" i="4"/>
  <c r="AU4005" i="4"/>
  <c r="AV4005" i="4" s="1"/>
  <c r="AR4006" i="4"/>
  <c r="AS4006" i="4" s="1"/>
  <c r="AT4006" i="4" s="1"/>
  <c r="BD4006" i="4"/>
  <c r="BE4006" i="4" s="1"/>
  <c r="BF4006" i="4" s="1"/>
  <c r="BG4006" i="4" s="1"/>
  <c r="BH4006" i="4" s="1"/>
  <c r="BI4006" i="4"/>
  <c r="AZ4006" i="4"/>
  <c r="BA4006" i="4" s="1"/>
  <c r="BB4006" i="4" s="1"/>
  <c r="AJ4006" i="4"/>
  <c r="AK4006" i="4" s="1"/>
  <c r="AL4006" i="4" s="1"/>
  <c r="AM4006" i="4" s="1"/>
  <c r="AN4006" i="4" s="1"/>
  <c r="AO4006" i="4"/>
  <c r="AF4006" i="4"/>
  <c r="AG4006" i="4" s="1"/>
  <c r="AH4006" i="4" s="1"/>
  <c r="DQ4006" i="4"/>
  <c r="DL4006" i="4"/>
  <c r="DM4006" i="4" s="1"/>
  <c r="DN4006" i="4" s="1"/>
  <c r="DO4006" i="4" s="1"/>
  <c r="DP4006" i="4" s="1"/>
  <c r="DH4006" i="4"/>
  <c r="EY4006" i="4"/>
  <c r="EF4006" i="4"/>
  <c r="EG4006" i="4" s="1"/>
  <c r="EH4006" i="4" s="1"/>
  <c r="EI4006" i="4" s="1"/>
  <c r="EJ4006" i="4" s="1"/>
  <c r="EK4006" i="4"/>
  <c r="EB4006" i="4"/>
  <c r="EZ4006" i="4"/>
  <c r="FA4006" i="4" s="1"/>
  <c r="FB4006" i="4" s="1"/>
  <c r="FC4006" i="4" s="1"/>
  <c r="FD4006" i="4" s="1"/>
  <c r="FE4006" i="4"/>
  <c r="EV4006" i="4"/>
  <c r="BS4006" i="4"/>
  <c r="EE4006" i="4"/>
  <c r="DK4006" i="4"/>
  <c r="GK4005" i="4"/>
  <c r="GL4005" i="4" s="1"/>
  <c r="CW4006" i="4"/>
  <c r="CR4006" i="4"/>
  <c r="CS4006" i="4" s="1"/>
  <c r="CT4006" i="4" s="1"/>
  <c r="CU4006" i="4" s="1"/>
  <c r="CV4006" i="4" s="1"/>
  <c r="CN4006" i="4"/>
  <c r="FS4006" i="4"/>
  <c r="CQ4006" i="4"/>
  <c r="FT4006" i="4"/>
  <c r="FU4006" i="4" s="1"/>
  <c r="FV4006" i="4" s="1"/>
  <c r="FW4006" i="4" s="1"/>
  <c r="FX4006" i="4" s="1"/>
  <c r="FY4006" i="4"/>
  <c r="FP4006" i="4"/>
  <c r="AQ4006" i="4" l="1"/>
  <c r="AU4006" i="4" s="1"/>
  <c r="AV4006" i="4" s="1"/>
  <c r="FQ4006" i="4"/>
  <c r="FR4006" i="4" s="1"/>
  <c r="BL4006" i="4"/>
  <c r="BM4006" i="4" s="1"/>
  <c r="BN4006" i="4" s="1"/>
  <c r="CF4006" i="4" s="1"/>
  <c r="CG4006" i="4" s="1"/>
  <c r="CH4006" i="4" s="1"/>
  <c r="CZ4006" i="4" s="1"/>
  <c r="DA4006" i="4" s="1"/>
  <c r="DB4006" i="4" s="1"/>
  <c r="DT4006" i="4" s="1"/>
  <c r="DU4006" i="4" s="1"/>
  <c r="DV4006" i="4" s="1"/>
  <c r="EN4006" i="4" s="1"/>
  <c r="EO4006" i="4" s="1"/>
  <c r="EP4006" i="4" s="1"/>
  <c r="FH4006" i="4" s="1"/>
  <c r="FI4006" i="4" s="1"/>
  <c r="FJ4006" i="4" s="1"/>
  <c r="GB4006" i="4" s="1"/>
  <c r="GC4006" i="4" s="1"/>
  <c r="GD4006" i="4" s="1"/>
  <c r="EW4006" i="4"/>
  <c r="EX4006" i="4" s="1"/>
  <c r="EC4006" i="4"/>
  <c r="ED4006" i="4" s="1"/>
  <c r="BX4006" i="4"/>
  <c r="BY4006" i="4" s="1"/>
  <c r="BZ4006" i="4" s="1"/>
  <c r="CA4006" i="4" s="1"/>
  <c r="CB4006" i="4" s="1"/>
  <c r="CC4006" i="4"/>
  <c r="BT4006" i="4"/>
  <c r="BU4006" i="4" s="1"/>
  <c r="BV4006" i="4" s="1"/>
  <c r="HM4001" i="4"/>
  <c r="HL4001" i="4"/>
  <c r="BO4005" i="4" s="1"/>
  <c r="BP4005" i="4" s="1"/>
  <c r="BK4006" i="4" s="1"/>
  <c r="DI4006" i="4"/>
  <c r="DJ4006" i="4" s="1"/>
  <c r="CO4006" i="4"/>
  <c r="CP4006" i="4" s="1"/>
  <c r="GU4005" i="4"/>
  <c r="HB4005" i="4"/>
  <c r="V4005" i="4" l="1"/>
  <c r="AC4005" i="4" s="1"/>
  <c r="AD4006" i="4" s="1"/>
  <c r="AP4005" i="4"/>
  <c r="AW4005" i="4" s="1"/>
  <c r="AX4006" i="4" s="1"/>
  <c r="BJ4005" i="4"/>
  <c r="BQ4005" i="4" s="1"/>
  <c r="BR4006" i="4" s="1"/>
  <c r="CD4005" i="4"/>
  <c r="CK4005" i="4" s="1"/>
  <c r="CL4006" i="4" s="1"/>
  <c r="CX4005" i="4"/>
  <c r="DE4005" i="4" s="1"/>
  <c r="DF4006" i="4" s="1"/>
  <c r="GM4006" i="4"/>
  <c r="GV4006" i="4" s="1"/>
  <c r="GW4006" i="4" s="1"/>
  <c r="GX4006" i="4" s="1"/>
  <c r="GY4005" i="4"/>
  <c r="GZ4005" i="4" s="1"/>
  <c r="HK4001" i="4"/>
  <c r="HQ4001" i="4" s="1"/>
  <c r="HJ4001" i="4"/>
  <c r="HT4001" i="4" s="1"/>
  <c r="GI4006" i="4"/>
  <c r="HP4001" i="4"/>
  <c r="HU4001" i="4" s="1"/>
  <c r="HR4001" i="4"/>
  <c r="HY4001" i="4" s="1"/>
  <c r="FF4005" i="4"/>
  <c r="FM4005" i="4" s="1"/>
  <c r="FN4006" i="4" s="1"/>
  <c r="DR4005" i="4"/>
  <c r="DY4005" i="4" s="1"/>
  <c r="DZ4006" i="4" s="1"/>
  <c r="EL4005" i="4"/>
  <c r="ES4005" i="4" s="1"/>
  <c r="ET4006" i="4" s="1"/>
  <c r="FZ4005" i="4"/>
  <c r="GG4005" i="4" s="1"/>
  <c r="GH4006" i="4" s="1"/>
  <c r="GE4005" i="4"/>
  <c r="GF4005" i="4" s="1"/>
  <c r="GA4006" i="4" s="1"/>
  <c r="CI4005" i="4"/>
  <c r="CJ4005" i="4" s="1"/>
  <c r="CE4006" i="4" s="1"/>
  <c r="DC4005" i="4"/>
  <c r="DD4005" i="4" s="1"/>
  <c r="CY4006" i="4" s="1"/>
  <c r="EQ4005" i="4"/>
  <c r="ER4005" i="4" s="1"/>
  <c r="EM4006" i="4" s="1"/>
  <c r="FK4005" i="4"/>
  <c r="FL4005" i="4" s="1"/>
  <c r="FG4006" i="4" s="1"/>
  <c r="DW4005" i="4"/>
  <c r="DX4005" i="4" s="1"/>
  <c r="DS4006" i="4" s="1"/>
  <c r="GT4005" i="4"/>
  <c r="HA4005" i="4" s="1"/>
  <c r="HS4001" i="4"/>
  <c r="HH4002" i="4" l="1"/>
  <c r="HO4001" i="4"/>
  <c r="HL4002" i="4"/>
  <c r="BO4006" i="4" s="1"/>
  <c r="BP4006" i="4" s="1"/>
  <c r="GS4006" i="4"/>
  <c r="GN4006" i="4"/>
  <c r="GO4006" i="4" s="1"/>
  <c r="GP4006" i="4" s="1"/>
  <c r="GQ4006" i="4" s="1"/>
  <c r="GR4006" i="4" s="1"/>
  <c r="GJ4006" i="4"/>
  <c r="GK4006" i="4" s="1"/>
  <c r="GL4006" i="4" s="1"/>
  <c r="GU4006" i="4" s="1"/>
  <c r="V4006" i="4" l="1"/>
  <c r="AC4006" i="4" s="1"/>
  <c r="AP4006" i="4"/>
  <c r="AW4006" i="4" s="1"/>
  <c r="BJ4006" i="4"/>
  <c r="BQ4006" i="4" s="1"/>
  <c r="HM4002" i="4"/>
  <c r="HS4002" i="4" s="1"/>
  <c r="FK4006" i="4"/>
  <c r="FL4006" i="4" s="1"/>
  <c r="CD4006" i="4"/>
  <c r="CK4006" i="4" s="1"/>
  <c r="CX4006" i="4"/>
  <c r="DE4006" i="4" s="1"/>
  <c r="GE4006" i="4"/>
  <c r="GF4006" i="4" s="1"/>
  <c r="DC4006" i="4"/>
  <c r="DD4006" i="4" s="1"/>
  <c r="CI4006" i="4"/>
  <c r="CJ4006" i="4" s="1"/>
  <c r="EQ4006" i="4"/>
  <c r="ER4006" i="4" s="1"/>
  <c r="HK4002" i="4"/>
  <c r="HQ4002" i="4" s="1"/>
  <c r="GY4006" i="4"/>
  <c r="GZ4006" i="4" s="1"/>
  <c r="HB4006" i="4"/>
  <c r="HJ4002" i="4" s="1"/>
  <c r="HT4002" i="4" s="1"/>
  <c r="HR4002" i="4"/>
  <c r="HY4002" i="4" s="1"/>
  <c r="EL4006" i="4"/>
  <c r="ES4006" i="4" s="1"/>
  <c r="FZ4006" i="4"/>
  <c r="GG4006" i="4" s="1"/>
  <c r="FF4006" i="4"/>
  <c r="FM4006" i="4" s="1"/>
  <c r="DR4006" i="4"/>
  <c r="DY4006" i="4" s="1"/>
  <c r="DW4006" i="4"/>
  <c r="DX4006" i="4" s="1"/>
  <c r="GT4006" i="4"/>
  <c r="HP4002" i="4" l="1"/>
  <c r="HU4002" i="4" s="1"/>
  <c r="HA4006" i="4"/>
  <c r="HO4002" i="4"/>
</calcChain>
</file>

<file path=xl/sharedStrings.xml><?xml version="1.0" encoding="utf-8"?>
<sst xmlns="http://schemas.openxmlformats.org/spreadsheetml/2006/main" count="809" uniqueCount="384">
  <si>
    <t>k</t>
  </si>
  <si>
    <t>T</t>
  </si>
  <si>
    <t>D</t>
  </si>
  <si>
    <t>K</t>
  </si>
  <si>
    <t>Avogadro n°</t>
  </si>
  <si>
    <t>-</t>
  </si>
  <si>
    <t>g/mol</t>
  </si>
  <si>
    <t>Molecular volume</t>
  </si>
  <si>
    <t>m3</t>
  </si>
  <si>
    <t>g/mL</t>
  </si>
  <si>
    <t>Mv</t>
  </si>
  <si>
    <t>m</t>
  </si>
  <si>
    <t>Particle</t>
  </si>
  <si>
    <t>Molecule</t>
  </si>
  <si>
    <t>mg</t>
  </si>
  <si>
    <t>mL</t>
  </si>
  <si>
    <t>dt</t>
  </si>
  <si>
    <t>Molar volume</t>
  </si>
  <si>
    <t>MolV</t>
  </si>
  <si>
    <t>Boltzmann constant</t>
  </si>
  <si>
    <t>J.K-1</t>
  </si>
  <si>
    <t>Gas constant</t>
  </si>
  <si>
    <t>J.K-1.mol-1</t>
  </si>
  <si>
    <t>Interfacial tension sol/liq</t>
  </si>
  <si>
    <t>J.m-2</t>
  </si>
  <si>
    <t>Solid</t>
  </si>
  <si>
    <t>Liquid</t>
  </si>
  <si>
    <t>Water</t>
  </si>
  <si>
    <t>m2.s-1</t>
  </si>
  <si>
    <t>steps</t>
  </si>
  <si>
    <t>Dissolution conditions</t>
  </si>
  <si>
    <t>seconds</t>
  </si>
  <si>
    <t>hours</t>
  </si>
  <si>
    <t>Integration  step</t>
  </si>
  <si>
    <t>number of steps</t>
  </si>
  <si>
    <t>nsteps</t>
  </si>
  <si>
    <t>WaterThermal conductivity (W.K-1.m-1)</t>
  </si>
  <si>
    <t>Water Cp (J.kg-1.K-1)</t>
  </si>
  <si>
    <t>Water density (kg.m-3)</t>
  </si>
  <si>
    <t>Water relative permittivity (-)</t>
  </si>
  <si>
    <t>Absolute Temperature</t>
  </si>
  <si>
    <t>Properties of water between 0-100°C</t>
  </si>
  <si>
    <t>Calc Powder surface area m2/g</t>
  </si>
  <si>
    <t xml:space="preserve">Melting point </t>
  </si>
  <si>
    <t>°C</t>
  </si>
  <si>
    <t xml:space="preserve">Tref for solubility </t>
  </si>
  <si>
    <t>Temperature</t>
  </si>
  <si>
    <t>F</t>
  </si>
  <si>
    <t xml:space="preserve">mg/mL or kg/m3 at T = .......................... </t>
  </si>
  <si>
    <t>mg/mL or kg/m3 at Tref =...................................;</t>
  </si>
  <si>
    <t>Total dissolution time</t>
  </si>
  <si>
    <t>drug</t>
  </si>
  <si>
    <t xml:space="preserve">Pa.s SF viscosity at T=............................. </t>
  </si>
  <si>
    <t>Drug mass administered</t>
  </si>
  <si>
    <t>Mass solubilized (mg)</t>
  </si>
  <si>
    <t>Temps (s)</t>
  </si>
  <si>
    <t>r1 µm</t>
  </si>
  <si>
    <t>r1</t>
  </si>
  <si>
    <t>r2</t>
  </si>
  <si>
    <t>r3</t>
  </si>
  <si>
    <t>r4</t>
  </si>
  <si>
    <t>r5</t>
  </si>
  <si>
    <t>r6</t>
  </si>
  <si>
    <t>r7</t>
  </si>
  <si>
    <t>r8</t>
  </si>
  <si>
    <t>r9</t>
  </si>
  <si>
    <t>r10</t>
  </si>
  <si>
    <t>r2 µm</t>
  </si>
  <si>
    <t>r3 µm</t>
  </si>
  <si>
    <t>r4 µm</t>
  </si>
  <si>
    <t>r5 µm</t>
  </si>
  <si>
    <t>r6 µm</t>
  </si>
  <si>
    <t>r7 µm</t>
  </si>
  <si>
    <t>r8 µm</t>
  </si>
  <si>
    <t>r9 µm</t>
  </si>
  <si>
    <t>r10 µm</t>
  </si>
  <si>
    <t>µm</t>
  </si>
  <si>
    <t>N(r,0)</t>
  </si>
  <si>
    <t>M(r,0)</t>
  </si>
  <si>
    <t>Frequency</t>
  </si>
  <si>
    <t>Mass solubilized (kg)</t>
  </si>
  <si>
    <t>Total</t>
  </si>
  <si>
    <t>Surface</t>
  </si>
  <si>
    <t>Particle size distribution in µm (radii)</t>
  </si>
  <si>
    <t>min-1</t>
  </si>
  <si>
    <t>Mass degraded (mg)</t>
  </si>
  <si>
    <t>Total mass dissolved (mg)</t>
  </si>
  <si>
    <t>% dissolved</t>
  </si>
  <si>
    <t>% degraded</t>
  </si>
  <si>
    <t>time (h)</t>
  </si>
  <si>
    <t>Total volume of medium</t>
  </si>
  <si>
    <t>% Abolute dissolution (drug + degradant)</t>
  </si>
  <si>
    <t>Individual % w/w</t>
  </si>
  <si>
    <t>Degradation rate in solution</t>
  </si>
  <si>
    <t>cm</t>
  </si>
  <si>
    <t>s-1</t>
  </si>
  <si>
    <t>Mass balance</t>
  </si>
  <si>
    <t>Ellipsoid</t>
  </si>
  <si>
    <t>Affinity for surfactant</t>
  </si>
  <si>
    <t>mg/mL/mM</t>
  </si>
  <si>
    <t>Concentration of surfactant in medium</t>
  </si>
  <si>
    <t>mM</t>
  </si>
  <si>
    <t>Apparent solubility with surfactants</t>
  </si>
  <si>
    <t>mg/mL</t>
  </si>
  <si>
    <t>Unbound fraction in solution</t>
  </si>
  <si>
    <t>fu</t>
  </si>
  <si>
    <t>nm</t>
  </si>
  <si>
    <t>ratio of UWL thickness</t>
  </si>
  <si>
    <t>Cu(r) (kg/m-3)</t>
  </si>
  <si>
    <t>rpm</t>
  </si>
  <si>
    <t>m.s-1</t>
  </si>
  <si>
    <t>g</t>
  </si>
  <si>
    <t>Acceleration due to gravity</t>
  </si>
  <si>
    <t>m.s-2</t>
  </si>
  <si>
    <t>Rep</t>
  </si>
  <si>
    <t>Water kinematic viscosity (m2.s-1)</t>
  </si>
  <si>
    <t>Sh u</t>
  </si>
  <si>
    <r>
      <t>Po</t>
    </r>
    <r>
      <rPr>
        <sz val="12"/>
        <color indexed="8"/>
        <rFont val="Times New Roman"/>
        <family val="1"/>
        <charset val="204"/>
      </rPr>
      <t xml:space="preserve">
(Experimental)</t>
    </r>
  </si>
  <si>
    <t>P(W)</t>
  </si>
  <si>
    <t>Re</t>
  </si>
  <si>
    <r>
      <t>Po</t>
    </r>
    <r>
      <rPr>
        <sz val="12"/>
        <color indexed="8"/>
        <rFont val="Times New Roman"/>
        <family val="1"/>
        <charset val="204"/>
      </rPr>
      <t xml:space="preserve">
(Predicted – Based on Torque calculation</t>
    </r>
  </si>
  <si>
    <t>Rpm</t>
  </si>
  <si>
    <t>500 mL</t>
  </si>
  <si>
    <t>900 mL</t>
  </si>
  <si>
    <r>
      <t>Po</t>
    </r>
    <r>
      <rPr>
        <sz val="12"/>
        <color indexed="8"/>
        <rFont val="Times New Roman"/>
        <family val="1"/>
        <charset val="204"/>
      </rPr>
      <t xml:space="preserve">
(Predicted – Based on </t>
    </r>
    <r>
      <rPr>
        <sz val="13"/>
        <color indexed="8"/>
        <rFont val="Times New Roman"/>
        <family val="1"/>
        <charset val="204"/>
      </rPr>
      <t>ε integration</t>
    </r>
  </si>
  <si>
    <t>W.kg-1 or m2.s-3</t>
  </si>
  <si>
    <t>Radius paddle max (H)</t>
  </si>
  <si>
    <t>radius paddle min (I)</t>
  </si>
  <si>
    <t>Distance between low tip and vessel (G)</t>
  </si>
  <si>
    <t>Radius vessel (R)</t>
  </si>
  <si>
    <t>Height of the paddle (B)</t>
  </si>
  <si>
    <t>Distance between high tip and vessel (E)</t>
  </si>
  <si>
    <t>m2</t>
  </si>
  <si>
    <t>rad</t>
  </si>
  <si>
    <t>Shaft diameter (Q)</t>
  </si>
  <si>
    <t>C</t>
  </si>
  <si>
    <t>E</t>
  </si>
  <si>
    <t>J</t>
  </si>
  <si>
    <t>G</t>
  </si>
  <si>
    <t>L</t>
  </si>
  <si>
    <t>M</t>
  </si>
  <si>
    <t>N</t>
  </si>
  <si>
    <t>O</t>
  </si>
  <si>
    <t>Vtip high</t>
  </si>
  <si>
    <t>Vtip low</t>
  </si>
  <si>
    <t>Vshaft</t>
  </si>
  <si>
    <t>Water dynamic viscosity (Pa.s)</t>
  </si>
  <si>
    <t>Sum (m-c)^2</t>
  </si>
  <si>
    <t>AFE</t>
  </si>
  <si>
    <t>AAFE</t>
  </si>
  <si>
    <t>Formulation</t>
  </si>
  <si>
    <t>Insoluble excipient mass</t>
  </si>
  <si>
    <t>Insoluble excipient true density</t>
  </si>
  <si>
    <t>μm</t>
  </si>
  <si>
    <t>Infinity spin</t>
  </si>
  <si>
    <t>Time for infinity spin</t>
  </si>
  <si>
    <t>min</t>
  </si>
  <si>
    <t>g.cm-3</t>
  </si>
  <si>
    <t>Insoluble excipient particle radius</t>
  </si>
  <si>
    <t>mx1</t>
  </si>
  <si>
    <r>
      <rPr>
        <sz val="10.5"/>
        <color rgb="FF000000"/>
        <rFont val="Calibri"/>
        <family val="2"/>
      </rPr>
      <t>ρ</t>
    </r>
    <r>
      <rPr>
        <sz val="8.9499999999999993"/>
        <color rgb="FF000000"/>
        <rFont val="Arial"/>
        <family val="2"/>
      </rPr>
      <t>x</t>
    </r>
    <r>
      <rPr>
        <sz val="10.5"/>
        <color rgb="FF000000"/>
        <rFont val="Arial"/>
        <family val="2"/>
      </rPr>
      <t>1</t>
    </r>
  </si>
  <si>
    <t>rx1</t>
  </si>
  <si>
    <t>mx2</t>
  </si>
  <si>
    <t>mx3</t>
  </si>
  <si>
    <r>
      <rPr>
        <sz val="10.5"/>
        <color rgb="FF000000"/>
        <rFont val="Calibri"/>
        <family val="2"/>
      </rPr>
      <t>ρ</t>
    </r>
    <r>
      <rPr>
        <sz val="8.9499999999999993"/>
        <color rgb="FF000000"/>
        <rFont val="Arial"/>
        <family val="2"/>
      </rPr>
      <t>x2</t>
    </r>
  </si>
  <si>
    <t>rx2</t>
  </si>
  <si>
    <t>rx3</t>
  </si>
  <si>
    <t>Ф</t>
  </si>
  <si>
    <t>No unit</t>
  </si>
  <si>
    <t>Sediment porosity</t>
  </si>
  <si>
    <t xml:space="preserve">Swelling </t>
  </si>
  <si>
    <t>Swx1</t>
  </si>
  <si>
    <t>mL/g</t>
  </si>
  <si>
    <t>Excipient mame</t>
  </si>
  <si>
    <t>x1</t>
  </si>
  <si>
    <t>Magnesium stearate</t>
  </si>
  <si>
    <t>Swelled size</t>
  </si>
  <si>
    <t>Swelled density</t>
  </si>
  <si>
    <t>x2</t>
  </si>
  <si>
    <t>Swx2</t>
  </si>
  <si>
    <t>x3</t>
  </si>
  <si>
    <t>ρx3</t>
  </si>
  <si>
    <t>Swx3</t>
  </si>
  <si>
    <t>Avicel PH102</t>
  </si>
  <si>
    <t>x4</t>
  </si>
  <si>
    <t>mx4</t>
  </si>
  <si>
    <t>ρx4</t>
  </si>
  <si>
    <t>rx4</t>
  </si>
  <si>
    <t>Swx4</t>
  </si>
  <si>
    <t>Dicalcium phosphate dihydrate</t>
  </si>
  <si>
    <t>cm3</t>
  </si>
  <si>
    <t>Apparent volume</t>
  </si>
  <si>
    <t>Vx4</t>
  </si>
  <si>
    <t>cm2</t>
  </si>
  <si>
    <t>%</t>
  </si>
  <si>
    <t xml:space="preserve"> Na starch glycolate</t>
  </si>
  <si>
    <t>cm/s</t>
  </si>
  <si>
    <t>values during dissolution</t>
  </si>
  <si>
    <t>Values during inf spin</t>
  </si>
  <si>
    <t>Epsilon</t>
  </si>
  <si>
    <t>Av shear</t>
  </si>
  <si>
    <t>Sedim</t>
  </si>
  <si>
    <t>Msedim(t) kg</t>
  </si>
  <si>
    <t>Rotation</t>
  </si>
  <si>
    <t>M(r,t)suspended kg</t>
  </si>
  <si>
    <t>Solid mass suspended (mg)</t>
  </si>
  <si>
    <t>Solid mass sedimented (mg)</t>
  </si>
  <si>
    <t>r sedim</t>
  </si>
  <si>
    <t>% suspended</t>
  </si>
  <si>
    <t>%sedimented</t>
  </si>
  <si>
    <t>Np sedim</t>
  </si>
  <si>
    <t>dSedim</t>
  </si>
  <si>
    <t>Percent sedimented</t>
  </si>
  <si>
    <t>dXr/dt  (kg/s) susp</t>
  </si>
  <si>
    <t>dXr/dt  (kg/s) sedim</t>
  </si>
  <si>
    <t>dMsolu (r,t) kg susp</t>
  </si>
  <si>
    <t>dMsolu (r,t) kg sedim</t>
  </si>
  <si>
    <t>Vav fluid (m/s)</t>
  </si>
  <si>
    <t>h (µm) susp</t>
  </si>
  <si>
    <t>hmic (µm) susp</t>
  </si>
  <si>
    <t>h (µm) sedim</t>
  </si>
  <si>
    <t>hmic (µm) sedim</t>
  </si>
  <si>
    <t>Neigh #</t>
  </si>
  <si>
    <t>Time (min)</t>
  </si>
  <si>
    <t>Pct dissolved (%)</t>
  </si>
  <si>
    <t>time (h) not rounded</t>
  </si>
  <si>
    <t>time (h) rounded</t>
  </si>
  <si>
    <t>Calculated dissolution</t>
  </si>
  <si>
    <t>Threshold for sedimentation (%)</t>
  </si>
  <si>
    <t>Immediate sedim (0 or 1)</t>
  </si>
  <si>
    <t>Sedim governed by formulation (0 or 1)</t>
  </si>
  <si>
    <t>Aggregation factor (default = 2)</t>
  </si>
  <si>
    <t>K limit value (default = 1)</t>
  </si>
  <si>
    <t>Measured dissolution (%)</t>
  </si>
  <si>
    <t>Calculated dissolution (%)</t>
  </si>
  <si>
    <t>Time (h)</t>
  </si>
  <si>
    <t>What is it for :</t>
  </si>
  <si>
    <t>What are the inputs needed :</t>
  </si>
  <si>
    <t>Solubility in medium and blank medium if micelles present</t>
  </si>
  <si>
    <t>Dissolution rate data at multiple pH and agitation (preferable)</t>
  </si>
  <si>
    <t>Size of micelles (preferable)</t>
  </si>
  <si>
    <t>What are the outputs expected :</t>
  </si>
  <si>
    <r>
      <t xml:space="preserve">10 bin spherical particle size distribution which represents formulation behaviour in vitro and in vivo. This distribution is representing the impact of drug substance, formulation excipients and grade and process parameters, ie it is batch specific. The particle size can be used </t>
    </r>
    <r>
      <rPr>
        <i/>
        <sz val="11"/>
        <rFont val="Calibri"/>
        <family val="2"/>
      </rPr>
      <t>in lieu</t>
    </r>
    <r>
      <rPr>
        <sz val="11"/>
        <rFont val="Calibri"/>
        <family val="2"/>
      </rPr>
      <t xml:space="preserve"> of the drug substance particle size in PBPK tools such as GI-Sim, SimCYP or GastroPlus or PK-SIM.</t>
    </r>
  </si>
  <si>
    <t>Quick guide:</t>
  </si>
  <si>
    <t>Update molecular information and USP2 dissolution experimental conditions in the sheet called "Sourcedata". Only change cells highlighted in yellow</t>
  </si>
  <si>
    <t>The micelle diffusion coefficient can be calculated from the size or entered manually if available. The calculation of D from size  allows to take into account the impact of temperature on viscosity (water as default)</t>
  </si>
  <si>
    <r>
      <t xml:space="preserve">The affinity for surfactant is calculated from the equation of apparent solubility vs surfactant concentration (slope of the straight line) and is expressed in </t>
    </r>
    <r>
      <rPr>
        <b/>
        <sz val="10"/>
        <rFont val="Arial"/>
        <family val="2"/>
      </rPr>
      <t>mg/mL/mM</t>
    </r>
  </si>
  <si>
    <t>If there is degradation in the medium or absorption from the medium, the kdeg can be changed ( recommended to keep 0 in normal dissolution conditions)</t>
  </si>
  <si>
    <t xml:space="preserve">If the dissolution duration is changed, the time points for prediction will be automatically changed in the sheet "Size dist. and dissolution". </t>
  </si>
  <si>
    <t>You can fit a particle size distribution to a measured dissolution profile by running the Excel solver</t>
  </si>
  <si>
    <t>Click on "DATA" + "Solver"</t>
  </si>
  <si>
    <t>The actual bin sizes can also be changed manually (especially if the solver cannot converge) or automatically by selecting them in the solver.</t>
  </si>
  <si>
    <t>It is recommended to fit the particle size using a discriminating dissolution method devoid of micelles to reduce the complexity of the model and then verify the model on other media (prediction + verification). Non sink conditions can be used and most preferably 1X conditions are recommended, ie non sink conditions where the dose, volume and solubility are adapted so that the entire drug load but no more is expected to dissolve in the medium :  Dose = Volume * Solubility. These conditions should provide the best discrimination potential between different batches of the same drug. (See Jesse Kuiper presentation in M-CERSI meeting 15-17 May 2017)</t>
  </si>
  <si>
    <t>Once the fit has been made, save the excel as new documents and change the dissolution conditions. Typical changes include temperature, size of micelles, concentration of micelles, apparent aqueous solubility to cover pH variations in the medium. If the drug is ionisable, it is recommended to calculate or measure surface pH in the media and put the surface solubility in the "Sourcedata" sheet.</t>
  </si>
  <si>
    <t>Micelle sizes:</t>
  </si>
  <si>
    <t>The hydrodynamic radius of the SDS micelles was taken at 1.26 nm for 0.2% and 1.83 nm for</t>
  </si>
  <si>
    <t>0.5% respectively. They were calculated from the observed diffusion coefficients vs SDS</t>
  </si>
  <si>
    <t>concentration from (Clifford and Pethica 1966) and confirmed by (Hammouda 2013). Other authors report a radius of 1.5 nm on the average (Duplatre 1996).</t>
  </si>
  <si>
    <t>The diffusion coefficient selected for FaSSIF-V2 was taken as the lecithin measured diffusion</t>
  </si>
  <si>
    <t>measured at 0.5x10-10 m2.s-1 and reported by (Glanzer, Pulido et al. 2015). Reported diameters are of</t>
  </si>
  <si>
    <t>FaSSIF : Diameter 54.4 nm (Okasaki 2008), 61.5 nm (biorelevant) àRh=30 nm</t>
  </si>
  <si>
    <t>FeSSIF : Diameter 6.3 nm (Okasaki 2008), 5.9 nm (biorelevant) à Rh=3 nm</t>
  </si>
  <si>
    <t>References</t>
  </si>
  <si>
    <t>Duplatre et al., (1996). Size of Sodium Dodecyl Sulfate Micelles in Aqueous Solutions as Studied by Positron Annihilation Lifetime Spectroscopy., J. Phys. Chem., 100 (41), 16608–16612, http://pubs.acs.org/doi/abs/10.1021/jp960644m</t>
  </si>
  <si>
    <t>Clifford, J. and B. A. Pethica (1966). "The Self-Diffusion Coefficient of Sodium Dodecyl</t>
  </si>
  <si>
    <t>Sulfate Micelles." The Journal of Physical Chemistry 70(10): 3345-3346.</t>
  </si>
  <si>
    <t>Hammouda, B. (2013). "Temperature Effect on the Nanostructure of SDS Micelles in Water."</t>
  </si>
  <si>
    <t>Journal of research of the National Institute of Standards and Technology 118: 151-167.</t>
  </si>
  <si>
    <t>Glanzer, S., S. A. Pulido, S. Tutz, G. E. Wagner, M. Kriechbaum, N. Gubensäk, J. Trifunovic,</t>
  </si>
  <si>
    <t>M. Dorn, W. M. F. Fabian, P. Novak, J. Reidl and K. Zangger (2015). "Structural and</t>
  </si>
  <si>
    <t>Functional Implications of the Interaction between Macrolide Antibiotics and Bile Acids."</t>
  </si>
  <si>
    <t>Okasaki et al., 2008: Theoretical dissolution model of polydisperse drug particles in biorelevant media, J Pharm Sci 97, 1843-1852</t>
  </si>
  <si>
    <t>Biorelevant.com http://biorelevant.com/site_media/upload/documents/SIF_Powder_Original__CoA_01-1402-02.pdf</t>
  </si>
  <si>
    <t>Mechanistic interpretation of in vitro USP2 dissolution data with hydrodynamics and prediction of cone formation</t>
  </si>
  <si>
    <t>Type of excipients (true density, swelling in water, particle size)</t>
  </si>
  <si>
    <t>Mass of excipients in the formulation</t>
  </si>
  <si>
    <t>USP HDC models</t>
  </si>
  <si>
    <t>USP2 Paddle rotation speed should be indicated in cell "B66" of the "sourcedata" sheet. If there in an infinity spin, indicate the infinity paddle rotation speed in "F66" and the time for infinity spin in "F67" of the "sourcedata" sheet.</t>
  </si>
  <si>
    <t xml:space="preserve">In the sheet "Size dist. and dissolution", the Threshold for K in cell "D1" (balance between kinetic energy and resistance energy) can be altered. Default value is 1 for buoyant particles. Setting a value of 0 will apply the fluid average velocity to calculate particle reynolds number </t>
  </si>
  <si>
    <t>The aggregation factor allows to calculate the percent neighbouring particles when the drugs particles are trapped in the cone. Default value is 2 (Cell "D5"). This option is available for HDC-1 and HDC-2</t>
  </si>
  <si>
    <t>"Immediate sedimentation" option is available for HDC-1 and does not consider the time needed for drug particles to reach the bottom of the vessel. They are assumed to be immediately sedimented according to their properties (cell "D3"). To activate set to D3=1, do de-activate set to D3=0</t>
  </si>
  <si>
    <t>The threshold for sedimentation in cell "D2" is the percent sedimentation of particles below which the cone is anticipated to not resist water flux (disappear). Cone will be formed only when the calculated percent sedimented is above this threshold. Set to 0 for max coning effect. this option is available for HDC-1 only</t>
  </si>
  <si>
    <t>"Sedim governed by formulation" : Switching from HDC-1 to HDC-2 model is done by assigning a value of 1 to 0 in cell "D4" respectively.</t>
  </si>
  <si>
    <t>Options for sedimentation (Sheet "Size dist. and dissolution")</t>
  </si>
  <si>
    <t>Dissolution data  (Sheet "Size dist. and dissolution")</t>
  </si>
  <si>
    <t>Input parameters  (Sheet "Sourcedata")</t>
  </si>
  <si>
    <r>
      <rPr>
        <sz val="10"/>
        <rFont val="Calibri"/>
        <family val="2"/>
      </rPr>
      <t>μ</t>
    </r>
    <r>
      <rPr>
        <vertAlign val="subscript"/>
        <sz val="10"/>
        <rFont val="Arial"/>
        <family val="2"/>
      </rPr>
      <t>L</t>
    </r>
  </si>
  <si>
    <r>
      <t>r</t>
    </r>
    <r>
      <rPr>
        <vertAlign val="subscript"/>
        <sz val="10"/>
        <rFont val="Arial"/>
        <family val="2"/>
      </rPr>
      <t>h</t>
    </r>
  </si>
  <si>
    <r>
      <t>D</t>
    </r>
    <r>
      <rPr>
        <vertAlign val="subscript"/>
        <sz val="10"/>
        <rFont val="Arial"/>
        <family val="2"/>
      </rPr>
      <t>u</t>
    </r>
  </si>
  <si>
    <r>
      <t>N</t>
    </r>
    <r>
      <rPr>
        <vertAlign val="subscript"/>
        <sz val="10"/>
        <rFont val="Arial"/>
        <family val="2"/>
      </rPr>
      <t>a</t>
    </r>
  </si>
  <si>
    <t>Mw</t>
  </si>
  <si>
    <r>
      <rPr>
        <sz val="10"/>
        <rFont val="Calibri"/>
        <family val="2"/>
      </rPr>
      <t>ρ</t>
    </r>
    <r>
      <rPr>
        <vertAlign val="subscript"/>
        <sz val="10"/>
        <rFont val="Arial"/>
        <family val="2"/>
      </rPr>
      <t>S</t>
    </r>
  </si>
  <si>
    <r>
      <t>R</t>
    </r>
    <r>
      <rPr>
        <vertAlign val="subscript"/>
        <sz val="10"/>
        <rFont val="Arial"/>
        <family val="2"/>
      </rPr>
      <t>g</t>
    </r>
  </si>
  <si>
    <r>
      <t>C</t>
    </r>
    <r>
      <rPr>
        <vertAlign val="subscript"/>
        <sz val="10"/>
        <rFont val="Arial"/>
        <family val="2"/>
      </rPr>
      <t>s,u</t>
    </r>
    <r>
      <rPr>
        <sz val="10"/>
        <rFont val="Arial"/>
        <family val="2"/>
      </rPr>
      <t xml:space="preserve"> @ T</t>
    </r>
    <r>
      <rPr>
        <vertAlign val="subscript"/>
        <sz val="10"/>
        <rFont val="Arial"/>
        <family val="2"/>
      </rPr>
      <t>exp</t>
    </r>
  </si>
  <si>
    <r>
      <t>T</t>
    </r>
    <r>
      <rPr>
        <vertAlign val="subscript"/>
        <sz val="10"/>
        <rFont val="Arial"/>
        <family val="2"/>
      </rPr>
      <t>m</t>
    </r>
  </si>
  <si>
    <r>
      <t>C</t>
    </r>
    <r>
      <rPr>
        <vertAlign val="subscript"/>
        <sz val="10"/>
        <rFont val="Arial"/>
        <family val="2"/>
      </rPr>
      <t>s,u</t>
    </r>
    <r>
      <rPr>
        <sz val="10"/>
        <rFont val="Arial"/>
        <family val="2"/>
      </rPr>
      <t xml:space="preserve"> @ T</t>
    </r>
    <r>
      <rPr>
        <vertAlign val="subscript"/>
        <sz val="10"/>
        <rFont val="Arial"/>
        <family val="2"/>
      </rPr>
      <t>ref</t>
    </r>
  </si>
  <si>
    <r>
      <t>T</t>
    </r>
    <r>
      <rPr>
        <vertAlign val="subscript"/>
        <sz val="10"/>
        <rFont val="Arial"/>
        <family val="2"/>
      </rPr>
      <t>ref</t>
    </r>
  </si>
  <si>
    <r>
      <t>k</t>
    </r>
    <r>
      <rPr>
        <vertAlign val="subscript"/>
        <sz val="10"/>
        <rFont val="Arial"/>
        <family val="2"/>
      </rPr>
      <t>aff</t>
    </r>
  </si>
  <si>
    <r>
      <t>C</t>
    </r>
    <r>
      <rPr>
        <vertAlign val="subscript"/>
        <sz val="10"/>
        <rFont val="Arial"/>
        <family val="2"/>
      </rPr>
      <t>surf</t>
    </r>
  </si>
  <si>
    <r>
      <t>C</t>
    </r>
    <r>
      <rPr>
        <vertAlign val="subscript"/>
        <sz val="10"/>
        <rFont val="Arial"/>
        <family val="2"/>
      </rPr>
      <t>total</t>
    </r>
  </si>
  <si>
    <r>
      <t>r</t>
    </r>
    <r>
      <rPr>
        <vertAlign val="subscript"/>
        <sz val="10"/>
        <rFont val="Arial"/>
        <family val="2"/>
      </rPr>
      <t>mic</t>
    </r>
  </si>
  <si>
    <r>
      <t>D</t>
    </r>
    <r>
      <rPr>
        <vertAlign val="subscript"/>
        <sz val="10"/>
        <rFont val="Arial"/>
        <family val="2"/>
      </rPr>
      <t>b</t>
    </r>
  </si>
  <si>
    <r>
      <t>h</t>
    </r>
    <r>
      <rPr>
        <vertAlign val="subscript"/>
        <sz val="10"/>
        <rFont val="Arial"/>
        <family val="2"/>
      </rPr>
      <t>b</t>
    </r>
    <r>
      <rPr>
        <sz val="10"/>
        <rFont val="Arial"/>
        <family val="2"/>
      </rPr>
      <t>/h</t>
    </r>
    <r>
      <rPr>
        <vertAlign val="subscript"/>
        <sz val="10"/>
        <rFont val="Arial"/>
        <family val="2"/>
      </rPr>
      <t>u</t>
    </r>
  </si>
  <si>
    <t>Viscosity of water</t>
  </si>
  <si>
    <t>Unbound drug hydrated radius</t>
  </si>
  <si>
    <t>Diffusion coefficient of unbound drug</t>
  </si>
  <si>
    <t>Drug Molar weight</t>
  </si>
  <si>
    <t>True drug density</t>
  </si>
  <si>
    <t>Solubility in dissolution fluid w/o surfactants at at experiment temperature</t>
  </si>
  <si>
    <t>Solubility in dissolution fluid w/o surfactants at at reference temperature</t>
  </si>
  <si>
    <t>Micelle radius</t>
  </si>
  <si>
    <t>Diffusion coefficient of micelle-bound drug</t>
  </si>
  <si>
    <r>
      <t>γ</t>
    </r>
    <r>
      <rPr>
        <vertAlign val="subscript"/>
        <sz val="10"/>
        <rFont val="Arial"/>
        <family val="2"/>
      </rPr>
      <t>sol/liq</t>
    </r>
  </si>
  <si>
    <r>
      <t>γ</t>
    </r>
    <r>
      <rPr>
        <vertAlign val="superscript"/>
        <sz val="10"/>
        <rFont val="Arial"/>
        <family val="2"/>
      </rPr>
      <t>d</t>
    </r>
    <r>
      <rPr>
        <sz val="10"/>
        <rFont val="Arial"/>
        <family val="2"/>
      </rPr>
      <t xml:space="preserve"> (mJ/m2)</t>
    </r>
  </si>
  <si>
    <r>
      <t>γ</t>
    </r>
    <r>
      <rPr>
        <vertAlign val="superscript"/>
        <sz val="10"/>
        <rFont val="Arial"/>
        <family val="2"/>
      </rPr>
      <t>p</t>
    </r>
    <r>
      <rPr>
        <sz val="10"/>
        <rFont val="Arial"/>
        <family val="2"/>
      </rPr>
      <t xml:space="preserve">  (mJ/m2)</t>
    </r>
  </si>
  <si>
    <r>
      <t>γ</t>
    </r>
    <r>
      <rPr>
        <vertAlign val="subscript"/>
        <sz val="10"/>
        <rFont val="Arial"/>
        <family val="2"/>
      </rPr>
      <t>sol/liq</t>
    </r>
    <r>
      <rPr>
        <sz val="10"/>
        <rFont val="Arial"/>
        <family val="2"/>
      </rPr>
      <t xml:space="preserve"> (mJ/m2)</t>
    </r>
  </si>
  <si>
    <r>
      <t>m</t>
    </r>
    <r>
      <rPr>
        <vertAlign val="subscript"/>
        <sz val="10"/>
        <rFont val="Arial"/>
        <family val="2"/>
      </rPr>
      <t>0</t>
    </r>
  </si>
  <si>
    <r>
      <t xml:space="preserve">t </t>
    </r>
    <r>
      <rPr>
        <vertAlign val="subscript"/>
        <sz val="10"/>
        <rFont val="Arial"/>
        <family val="2"/>
      </rPr>
      <t>tot</t>
    </r>
  </si>
  <si>
    <r>
      <t>V</t>
    </r>
    <r>
      <rPr>
        <vertAlign val="subscript"/>
        <sz val="10"/>
        <rFont val="Arial"/>
        <family val="2"/>
      </rPr>
      <t>L</t>
    </r>
  </si>
  <si>
    <r>
      <t>k</t>
    </r>
    <r>
      <rPr>
        <vertAlign val="subscript"/>
        <sz val="10"/>
        <rFont val="Arial"/>
        <family val="2"/>
      </rPr>
      <t>deg</t>
    </r>
  </si>
  <si>
    <t>USP2 paddle rotation speed (ω)</t>
  </si>
  <si>
    <r>
      <t>Liquid level above spherical vessel cap (F</t>
    </r>
    <r>
      <rPr>
        <vertAlign val="subscript"/>
        <sz val="10"/>
        <rFont val="Arial"/>
        <family val="2"/>
      </rPr>
      <t>h</t>
    </r>
    <r>
      <rPr>
        <sz val="10"/>
        <rFont val="Arial"/>
        <family val="2"/>
      </rPr>
      <t>)</t>
    </r>
  </si>
  <si>
    <t>Distance between paddle and vessel bottom (X)</t>
  </si>
  <si>
    <t>α</t>
  </si>
  <si>
    <t>β</t>
  </si>
  <si>
    <t>γ</t>
  </si>
  <si>
    <r>
      <t>S</t>
    </r>
    <r>
      <rPr>
        <vertAlign val="subscript"/>
        <sz val="10"/>
        <rFont val="Arial"/>
        <family val="2"/>
      </rPr>
      <t>1</t>
    </r>
  </si>
  <si>
    <r>
      <t>S</t>
    </r>
    <r>
      <rPr>
        <vertAlign val="subscript"/>
        <sz val="10"/>
        <rFont val="Arial"/>
        <family val="2"/>
      </rPr>
      <t>2</t>
    </r>
  </si>
  <si>
    <r>
      <t>S</t>
    </r>
    <r>
      <rPr>
        <vertAlign val="subscript"/>
        <sz val="10"/>
        <rFont val="Arial"/>
        <family val="2"/>
      </rPr>
      <t>3</t>
    </r>
  </si>
  <si>
    <r>
      <t>S</t>
    </r>
    <r>
      <rPr>
        <vertAlign val="subscript"/>
        <sz val="10"/>
        <rFont val="Arial"/>
        <family val="2"/>
      </rPr>
      <t>4</t>
    </r>
  </si>
  <si>
    <r>
      <t>Shear velocity S</t>
    </r>
    <r>
      <rPr>
        <vertAlign val="subscript"/>
        <sz val="10"/>
        <rFont val="Arial"/>
        <family val="2"/>
      </rPr>
      <t>4</t>
    </r>
  </si>
  <si>
    <r>
      <t>Shear velocity S</t>
    </r>
    <r>
      <rPr>
        <vertAlign val="subscript"/>
        <sz val="10"/>
        <rFont val="Arial"/>
        <family val="2"/>
      </rPr>
      <t>1</t>
    </r>
  </si>
  <si>
    <r>
      <t>Shear velocity S</t>
    </r>
    <r>
      <rPr>
        <vertAlign val="subscript"/>
        <sz val="10"/>
        <rFont val="Arial"/>
        <family val="2"/>
      </rPr>
      <t>2</t>
    </r>
  </si>
  <si>
    <r>
      <t>Shear velocity S</t>
    </r>
    <r>
      <rPr>
        <vertAlign val="subscript"/>
        <sz val="10"/>
        <rFont val="Arial"/>
        <family val="2"/>
      </rPr>
      <t>3</t>
    </r>
  </si>
  <si>
    <t>Average shear velocity</t>
  </si>
  <si>
    <r>
      <t>Average fluid velocity (v</t>
    </r>
    <r>
      <rPr>
        <vertAlign val="subscript"/>
        <sz val="10"/>
        <rFont val="Arial"/>
        <family val="2"/>
      </rPr>
      <t>fluid,av</t>
    </r>
    <r>
      <rPr>
        <sz val="10"/>
        <rFont val="Arial"/>
        <family val="2"/>
      </rPr>
      <t>)</t>
    </r>
  </si>
  <si>
    <t>Schmidt number for the unbound drug</t>
  </si>
  <si>
    <t>Schmidt number for the micelle-bound drug</t>
  </si>
  <si>
    <t>USP2 power input per unit mass (ε)</t>
  </si>
  <si>
    <r>
      <t>Average fluid velocity S</t>
    </r>
    <r>
      <rPr>
        <vertAlign val="subscript"/>
        <sz val="10"/>
        <rFont val="Arial"/>
        <family val="2"/>
      </rPr>
      <t>1</t>
    </r>
  </si>
  <si>
    <r>
      <t>Average fluid velocity S</t>
    </r>
    <r>
      <rPr>
        <vertAlign val="subscript"/>
        <sz val="10"/>
        <rFont val="Arial"/>
        <family val="2"/>
      </rPr>
      <t>2</t>
    </r>
  </si>
  <si>
    <r>
      <t>Average fluid velocity S</t>
    </r>
    <r>
      <rPr>
        <vertAlign val="subscript"/>
        <sz val="10"/>
        <rFont val="Arial"/>
        <family val="2"/>
      </rPr>
      <t>3</t>
    </r>
  </si>
  <si>
    <r>
      <t>Average fluid velocity S</t>
    </r>
    <r>
      <rPr>
        <vertAlign val="subscript"/>
        <sz val="10"/>
        <rFont val="Arial"/>
        <family val="2"/>
      </rPr>
      <t>4</t>
    </r>
  </si>
  <si>
    <t>ε during infinity spin</t>
  </si>
  <si>
    <t>Power number of USP2 vessel</t>
  </si>
  <si>
    <t>Power number of USP2 vessel (inf spin)</t>
  </si>
  <si>
    <t>Wang, Y., Effects of operating and geometric variables on hydrodynamics and tablet dissolution in standard and modified dissolution testing apparatuses 2, Ph.D. in Chemical Engineering, New Jersey Institute of Technology,  (2001).</t>
  </si>
  <si>
    <r>
      <rPr>
        <sz val="10.5"/>
        <color rgb="FF000000"/>
        <rFont val="Calibri"/>
        <family val="2"/>
      </rPr>
      <t>ρapp</t>
    </r>
    <r>
      <rPr>
        <sz val="8.9499999999999993"/>
        <color rgb="FF000000"/>
        <rFont val="Arial"/>
        <family val="2"/>
      </rPr>
      <t>x</t>
    </r>
    <r>
      <rPr>
        <sz val="10.5"/>
        <color rgb="FF000000"/>
        <rFont val="Arial"/>
        <family val="2"/>
      </rPr>
      <t>1</t>
    </r>
  </si>
  <si>
    <t>rappx1</t>
  </si>
  <si>
    <r>
      <rPr>
        <sz val="10.5"/>
        <color rgb="FF000000"/>
        <rFont val="Calibri"/>
        <family val="2"/>
      </rPr>
      <t>ρapp</t>
    </r>
    <r>
      <rPr>
        <sz val="8.9499999999999993"/>
        <color rgb="FF000000"/>
        <rFont val="Arial"/>
        <family val="2"/>
      </rPr>
      <t>x2</t>
    </r>
  </si>
  <si>
    <t>rappx2</t>
  </si>
  <si>
    <t>Vx2</t>
  </si>
  <si>
    <t>Vx1</t>
  </si>
  <si>
    <t>ρappx3</t>
  </si>
  <si>
    <t>rappx3</t>
  </si>
  <si>
    <t>Vx3</t>
  </si>
  <si>
    <t>ρappx4</t>
  </si>
  <si>
    <t>rappx4</t>
  </si>
  <si>
    <r>
      <t>p</t>
    </r>
    <r>
      <rPr>
        <vertAlign val="subscript"/>
        <sz val="10"/>
        <rFont val="Arial"/>
        <family val="2"/>
      </rPr>
      <t>max</t>
    </r>
  </si>
  <si>
    <r>
      <t>u</t>
    </r>
    <r>
      <rPr>
        <vertAlign val="subscript"/>
        <sz val="10"/>
        <rFont val="Arial"/>
        <family val="2"/>
      </rPr>
      <t>max,cap</t>
    </r>
  </si>
  <si>
    <r>
      <t>V</t>
    </r>
    <r>
      <rPr>
        <vertAlign val="subscript"/>
        <sz val="10"/>
        <rFont val="Arial"/>
        <family val="2"/>
      </rPr>
      <t>cap,max</t>
    </r>
  </si>
  <si>
    <r>
      <t>u</t>
    </r>
    <r>
      <rPr>
        <vertAlign val="subscript"/>
        <sz val="10"/>
        <rFont val="Arial"/>
        <family val="2"/>
      </rPr>
      <t>cap</t>
    </r>
  </si>
  <si>
    <r>
      <t>p</t>
    </r>
    <r>
      <rPr>
        <vertAlign val="subscript"/>
        <sz val="10"/>
        <rFont val="Arial"/>
        <family val="2"/>
      </rPr>
      <t>cap</t>
    </r>
  </si>
  <si>
    <r>
      <t>V</t>
    </r>
    <r>
      <rPr>
        <vertAlign val="subscript"/>
        <sz val="10"/>
        <rFont val="Arial"/>
        <family val="2"/>
      </rPr>
      <t>cone</t>
    </r>
  </si>
  <si>
    <r>
      <t>z</t>
    </r>
    <r>
      <rPr>
        <vertAlign val="subscript"/>
        <sz val="10"/>
        <rFont val="Arial"/>
        <family val="2"/>
      </rPr>
      <t>cone,th</t>
    </r>
  </si>
  <si>
    <r>
      <t>u</t>
    </r>
    <r>
      <rPr>
        <vertAlign val="subscript"/>
        <sz val="10"/>
        <rFont val="Arial"/>
        <family val="2"/>
      </rPr>
      <t>cap</t>
    </r>
    <r>
      <rPr>
        <sz val="10"/>
        <rFont val="Arial"/>
        <family val="2"/>
      </rPr>
      <t>+z</t>
    </r>
    <r>
      <rPr>
        <vertAlign val="subscript"/>
        <sz val="10"/>
        <rFont val="Arial"/>
        <family val="2"/>
      </rPr>
      <t>cone,th</t>
    </r>
  </si>
  <si>
    <r>
      <t>z</t>
    </r>
    <r>
      <rPr>
        <vertAlign val="subscript"/>
        <sz val="10"/>
        <rFont val="Arial"/>
        <family val="2"/>
      </rPr>
      <t>cone,max</t>
    </r>
  </si>
  <si>
    <r>
      <t>z</t>
    </r>
    <r>
      <rPr>
        <vertAlign val="subscript"/>
        <sz val="10"/>
        <rFont val="Arial"/>
        <family val="2"/>
      </rPr>
      <t>cone</t>
    </r>
  </si>
  <si>
    <t>Vol sediment</t>
  </si>
  <si>
    <t>Surf Sediment</t>
  </si>
  <si>
    <t>Sediment information</t>
  </si>
  <si>
    <t>Total actual sediment volume</t>
  </si>
  <si>
    <t>Total theoretical sediment volume</t>
  </si>
  <si>
    <r>
      <t>p</t>
    </r>
    <r>
      <rPr>
        <vertAlign val="subscript"/>
        <sz val="10"/>
        <rFont val="Arial"/>
        <family val="2"/>
      </rPr>
      <t>max</t>
    </r>
    <r>
      <rPr>
        <sz val="10"/>
        <rFont val="Arial"/>
        <family val="2"/>
      </rPr>
      <t xml:space="preserve"> denser</t>
    </r>
  </si>
  <si>
    <t>Surface Velocity</t>
  </si>
  <si>
    <t>Formulation data (Sheet "Sourcedata")</t>
  </si>
  <si>
    <t>In the sheet "Sourcedata", fill information for up to 4 insoluble excipients in the formulation in column "K" to capture the size of excipients, true density, mass and potential swelling</t>
  </si>
  <si>
    <t>The porosity of the sediment is captured in "K60"</t>
  </si>
  <si>
    <t>SD measured</t>
  </si>
  <si>
    <t>Critical micelle concentration</t>
  </si>
  <si>
    <t>CMC</t>
  </si>
  <si>
    <t xml:space="preserve">In the sheet "Size dist. and dissolution", copy your dissolution data in the form of time (min) in column "IF" and mean% dissolved in column "IG" and standard deviations in column "IH".  </t>
  </si>
  <si>
    <t>The sum of squared differences between calculated dissolution and measured dissolution data found in cell IE1 should be minimized by  changing the percent weight distribution in cells  D17:D26</t>
  </si>
  <si>
    <t>AAP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164" formatCode="0.0"/>
    <numFmt numFmtId="165" formatCode="0.00000E+00"/>
    <numFmt numFmtId="166" formatCode="0.000000E+00"/>
    <numFmt numFmtId="167" formatCode="0.0000000E+00"/>
    <numFmt numFmtId="168" formatCode="0.00000000E+00"/>
    <numFmt numFmtId="169" formatCode="0.00000"/>
    <numFmt numFmtId="170" formatCode="0.0000"/>
    <numFmt numFmtId="171" formatCode="0.000"/>
    <numFmt numFmtId="172" formatCode="###0;###0"/>
    <numFmt numFmtId="173" formatCode="###0.000000;###0.000000"/>
    <numFmt numFmtId="174" formatCode="###0.00;###0.00"/>
    <numFmt numFmtId="175" formatCode="###0.00000;###0.00000"/>
  </numFmts>
  <fonts count="31" x14ac:knownFonts="1">
    <font>
      <sz val="10"/>
      <name val="Arial"/>
    </font>
    <font>
      <sz val="11"/>
      <color theme="1"/>
      <name val="Calibri"/>
      <family val="2"/>
      <scheme val="minor"/>
    </font>
    <font>
      <sz val="11"/>
      <color theme="1"/>
      <name val="Calibri"/>
      <family val="2"/>
      <scheme val="minor"/>
    </font>
    <font>
      <b/>
      <sz val="10"/>
      <name val="Arial"/>
      <family val="2"/>
    </font>
    <font>
      <b/>
      <u/>
      <sz val="10"/>
      <name val="Arial"/>
      <family val="2"/>
    </font>
    <font>
      <sz val="8"/>
      <name val="Arial"/>
      <family val="2"/>
    </font>
    <font>
      <sz val="10"/>
      <name val="Arial"/>
      <family val="2"/>
    </font>
    <font>
      <sz val="12"/>
      <name val="Arial"/>
      <family val="2"/>
    </font>
    <font>
      <b/>
      <sz val="10.5"/>
      <color rgb="FFFFFFFF"/>
      <name val="Arial"/>
      <family val="2"/>
    </font>
    <font>
      <sz val="10.5"/>
      <color rgb="FF000000"/>
      <name val="Arial"/>
      <family val="2"/>
    </font>
    <font>
      <sz val="10"/>
      <name val="Times New Roman"/>
      <family val="1"/>
      <charset val="204"/>
    </font>
    <font>
      <sz val="12"/>
      <color indexed="8"/>
      <name val="Arial"/>
      <family val="2"/>
    </font>
    <font>
      <sz val="12"/>
      <color indexed="8"/>
      <name val="Times New Roman"/>
      <family val="1"/>
      <charset val="204"/>
    </font>
    <font>
      <i/>
      <sz val="11"/>
      <color indexed="8"/>
      <name val="Arial"/>
      <family val="1"/>
      <charset val="204"/>
    </font>
    <font>
      <i/>
      <sz val="12"/>
      <color indexed="8"/>
      <name val="Times New Roman"/>
      <family val="1"/>
      <charset val="204"/>
    </font>
    <font>
      <sz val="13"/>
      <color indexed="8"/>
      <name val="Times New Roman"/>
      <family val="1"/>
      <charset val="204"/>
    </font>
    <font>
      <b/>
      <sz val="9"/>
      <name val="Arial"/>
      <family val="2"/>
    </font>
    <font>
      <sz val="10"/>
      <name val="Calibri"/>
      <family val="2"/>
    </font>
    <font>
      <sz val="10.5"/>
      <color rgb="FF000000"/>
      <name val="Calibri"/>
      <family val="2"/>
    </font>
    <font>
      <sz val="8.9499999999999993"/>
      <color rgb="FF000000"/>
      <name val="Arial"/>
      <family val="2"/>
    </font>
    <font>
      <b/>
      <sz val="11"/>
      <name val="Calibri"/>
      <family val="2"/>
    </font>
    <font>
      <u/>
      <sz val="10"/>
      <color theme="10"/>
      <name val="Arial"/>
      <family val="2"/>
    </font>
    <font>
      <b/>
      <sz val="16"/>
      <color rgb="FF1E4E79"/>
      <name val="Calibri"/>
      <family val="2"/>
    </font>
    <font>
      <sz val="11"/>
      <name val="Calibri"/>
      <family val="2"/>
    </font>
    <font>
      <i/>
      <sz val="11"/>
      <name val="Calibri"/>
      <family val="2"/>
    </font>
    <font>
      <b/>
      <sz val="12"/>
      <color rgb="FF5B9BD5"/>
      <name val="Calibri"/>
      <family val="2"/>
    </font>
    <font>
      <sz val="12"/>
      <name val="Times New Roman"/>
      <family val="1"/>
    </font>
    <font>
      <b/>
      <sz val="14"/>
      <color rgb="FF2E75B5"/>
      <name val="Calibri"/>
      <family val="2"/>
    </font>
    <font>
      <b/>
      <sz val="12"/>
      <name val="Times New Roman"/>
      <family val="1"/>
    </font>
    <font>
      <vertAlign val="subscript"/>
      <sz val="10"/>
      <name val="Arial"/>
      <family val="2"/>
    </font>
    <font>
      <vertAlign val="superscript"/>
      <sz val="10"/>
      <name val="Arial"/>
      <family val="2"/>
    </font>
  </fonts>
  <fills count="8">
    <fill>
      <patternFill patternType="none"/>
    </fill>
    <fill>
      <patternFill patternType="gray125"/>
    </fill>
    <fill>
      <patternFill patternType="solid">
        <fgColor indexed="13"/>
        <bgColor indexed="64"/>
      </patternFill>
    </fill>
    <fill>
      <patternFill patternType="solid">
        <fgColor rgb="FFFFFF00"/>
        <bgColor indexed="64"/>
      </patternFill>
    </fill>
    <fill>
      <patternFill patternType="solid">
        <fgColor rgb="FF00B0F0"/>
        <bgColor indexed="64"/>
      </patternFill>
    </fill>
    <fill>
      <patternFill patternType="solid">
        <fgColor rgb="FFFFFFFF"/>
        <bgColor indexed="64"/>
      </patternFill>
    </fill>
    <fill>
      <patternFill patternType="solid">
        <fgColor theme="3" tint="0.59999389629810485"/>
        <bgColor indexed="64"/>
      </patternFill>
    </fill>
    <fill>
      <patternFill patternType="solid">
        <fgColor theme="0"/>
        <bgColor indexed="64"/>
      </patternFill>
    </fill>
  </fills>
  <borders count="4">
    <border>
      <left/>
      <right/>
      <top/>
      <bottom/>
      <diagonal/>
    </border>
    <border>
      <left style="thin">
        <color indexed="64"/>
      </left>
      <right style="thin">
        <color indexed="64"/>
      </right>
      <top style="thin">
        <color indexed="64"/>
      </top>
      <bottom style="thin">
        <color indexed="64"/>
      </bottom>
      <diagonal/>
    </border>
    <border>
      <left/>
      <right/>
      <top style="thin">
        <color rgb="FF000000"/>
      </top>
      <bottom/>
      <diagonal/>
    </border>
    <border>
      <left style="thin">
        <color indexed="64"/>
      </left>
      <right/>
      <top style="thin">
        <color indexed="64"/>
      </top>
      <bottom style="thin">
        <color indexed="64"/>
      </bottom>
      <diagonal/>
    </border>
  </borders>
  <cellStyleXfs count="6">
    <xf numFmtId="0" fontId="0" fillId="0" borderId="0"/>
    <xf numFmtId="0" fontId="6" fillId="0" borderId="0"/>
    <xf numFmtId="0" fontId="2" fillId="0" borderId="0"/>
    <xf numFmtId="0" fontId="1" fillId="0" borderId="0"/>
    <xf numFmtId="0" fontId="1" fillId="0" borderId="0"/>
    <xf numFmtId="0" fontId="21" fillId="0" borderId="0" applyNumberFormat="0" applyFill="0" applyBorder="0" applyAlignment="0" applyProtection="0"/>
  </cellStyleXfs>
  <cellXfs count="93">
    <xf numFmtId="0" fontId="0" fillId="0" borderId="0" xfId="0"/>
    <xf numFmtId="11" fontId="0" fillId="0" borderId="0" xfId="0" applyNumberFormat="1"/>
    <xf numFmtId="0" fontId="3" fillId="2" borderId="1" xfId="0" applyFont="1" applyFill="1" applyBorder="1" applyAlignment="1">
      <alignment horizontal="center"/>
    </xf>
    <xf numFmtId="0" fontId="3" fillId="0" borderId="0" xfId="0" applyFont="1"/>
    <xf numFmtId="0" fontId="4" fillId="0" borderId="0" xfId="0" applyFont="1"/>
    <xf numFmtId="0" fontId="0" fillId="0" borderId="1" xfId="0" applyBorder="1"/>
    <xf numFmtId="165" fontId="0" fillId="0" borderId="0" xfId="0" applyNumberFormat="1"/>
    <xf numFmtId="0" fontId="0" fillId="0" borderId="1" xfId="0" applyBorder="1" applyAlignment="1">
      <alignment horizontal="center" wrapText="1"/>
    </xf>
    <xf numFmtId="171" fontId="0" fillId="0" borderId="1" xfId="0" applyNumberFormat="1" applyBorder="1" applyAlignment="1">
      <alignment horizontal="center"/>
    </xf>
    <xf numFmtId="2" fontId="0" fillId="0" borderId="1" xfId="0" applyNumberFormat="1" applyBorder="1" applyAlignment="1">
      <alignment horizontal="center"/>
    </xf>
    <xf numFmtId="11" fontId="0" fillId="0" borderId="1" xfId="0" applyNumberFormat="1" applyBorder="1" applyAlignment="1">
      <alignment horizontal="center"/>
    </xf>
    <xf numFmtId="0" fontId="0" fillId="0" borderId="0" xfId="0" applyAlignment="1">
      <alignment horizontal="center"/>
    </xf>
    <xf numFmtId="0" fontId="3" fillId="0" borderId="0" xfId="0" applyFont="1" applyAlignment="1">
      <alignment horizontal="center"/>
    </xf>
    <xf numFmtId="0" fontId="0" fillId="0" borderId="0" xfId="0" applyAlignment="1">
      <alignment wrapText="1"/>
    </xf>
    <xf numFmtId="2" fontId="0" fillId="0" borderId="0" xfId="0" applyNumberFormat="1" applyAlignment="1">
      <alignment horizontal="center"/>
    </xf>
    <xf numFmtId="11" fontId="0" fillId="0" borderId="0" xfId="0" applyNumberFormat="1" applyAlignment="1">
      <alignment horizontal="center"/>
    </xf>
    <xf numFmtId="167" fontId="0" fillId="0" borderId="0" xfId="0" applyNumberFormat="1" applyAlignment="1">
      <alignment horizontal="center"/>
    </xf>
    <xf numFmtId="168" fontId="0" fillId="0" borderId="0" xfId="0" applyNumberFormat="1" applyAlignment="1">
      <alignment horizontal="center"/>
    </xf>
    <xf numFmtId="166" fontId="0" fillId="0" borderId="0" xfId="0" applyNumberFormat="1" applyAlignment="1">
      <alignment horizontal="center"/>
    </xf>
    <xf numFmtId="169" fontId="0" fillId="0" borderId="0" xfId="0" applyNumberFormat="1" applyAlignment="1">
      <alignment horizontal="center"/>
    </xf>
    <xf numFmtId="0" fontId="3" fillId="0" borderId="0" xfId="0" applyFont="1" applyAlignment="1">
      <alignment horizontal="left"/>
    </xf>
    <xf numFmtId="171" fontId="0" fillId="0" borderId="0" xfId="0" applyNumberFormat="1"/>
    <xf numFmtId="11" fontId="3" fillId="0" borderId="0" xfId="0" applyNumberFormat="1" applyFont="1"/>
    <xf numFmtId="0" fontId="6" fillId="0" borderId="0" xfId="0" applyFont="1"/>
    <xf numFmtId="0" fontId="0" fillId="3" borderId="0" xfId="0" applyFill="1"/>
    <xf numFmtId="0" fontId="6" fillId="0" borderId="1" xfId="0" applyFont="1" applyBorder="1" applyAlignment="1">
      <alignment horizontal="center"/>
    </xf>
    <xf numFmtId="11" fontId="6" fillId="0" borderId="0" xfId="0" applyNumberFormat="1" applyFont="1"/>
    <xf numFmtId="170" fontId="3" fillId="0" borderId="0" xfId="0" applyNumberFormat="1" applyFont="1" applyAlignment="1">
      <alignment horizontal="center"/>
    </xf>
    <xf numFmtId="164" fontId="3" fillId="3" borderId="1" xfId="0" applyNumberFormat="1" applyFont="1" applyFill="1" applyBorder="1" applyAlignment="1">
      <alignment horizontal="center"/>
    </xf>
    <xf numFmtId="0" fontId="7" fillId="0" borderId="0" xfId="0" applyFont="1"/>
    <xf numFmtId="0" fontId="6" fillId="0" borderId="1" xfId="0" applyFont="1" applyBorder="1" applyAlignment="1">
      <alignment horizontal="center" wrapText="1"/>
    </xf>
    <xf numFmtId="2" fontId="0" fillId="0" borderId="0" xfId="0" applyNumberFormat="1"/>
    <xf numFmtId="0" fontId="10" fillId="0" borderId="0" xfId="0" applyFont="1" applyAlignment="1">
      <alignment vertical="top" wrapText="1"/>
    </xf>
    <xf numFmtId="174" fontId="0" fillId="0" borderId="0" xfId="0" applyNumberFormat="1"/>
    <xf numFmtId="170" fontId="0" fillId="0" borderId="0" xfId="0" applyNumberFormat="1" applyAlignment="1">
      <alignment horizontal="center"/>
    </xf>
    <xf numFmtId="0" fontId="14" fillId="5" borderId="2" xfId="0" applyFont="1" applyFill="1" applyBorder="1" applyAlignment="1">
      <alignment horizontal="center" vertical="center" wrapText="1"/>
    </xf>
    <xf numFmtId="0" fontId="14" fillId="5" borderId="2" xfId="0" applyFont="1" applyFill="1" applyBorder="1" applyAlignment="1">
      <alignment horizontal="center" vertical="top" wrapText="1"/>
    </xf>
    <xf numFmtId="172" fontId="11" fillId="5" borderId="2" xfId="0" applyNumberFormat="1" applyFont="1" applyFill="1" applyBorder="1" applyAlignment="1">
      <alignment horizontal="left" vertical="top" wrapText="1"/>
    </xf>
    <xf numFmtId="175" fontId="11" fillId="5" borderId="2" xfId="0" applyNumberFormat="1" applyFont="1" applyFill="1" applyBorder="1" applyAlignment="1">
      <alignment horizontal="left" vertical="top" wrapText="1"/>
    </xf>
    <xf numFmtId="174" fontId="11" fillId="5" borderId="2" xfId="0" applyNumberFormat="1" applyFont="1" applyFill="1" applyBorder="1" applyAlignment="1">
      <alignment horizontal="center" vertical="top" wrapText="1"/>
    </xf>
    <xf numFmtId="172" fontId="11" fillId="5" borderId="0" xfId="0" applyNumberFormat="1" applyFont="1" applyFill="1" applyAlignment="1">
      <alignment horizontal="left" vertical="top" wrapText="1"/>
    </xf>
    <xf numFmtId="175" fontId="11" fillId="5" borderId="0" xfId="0" applyNumberFormat="1" applyFont="1" applyFill="1" applyAlignment="1">
      <alignment horizontal="left" vertical="top" wrapText="1"/>
    </xf>
    <xf numFmtId="174" fontId="11" fillId="5" borderId="0" xfId="0" applyNumberFormat="1" applyFont="1" applyFill="1" applyAlignment="1">
      <alignment horizontal="center" vertical="top" wrapText="1"/>
    </xf>
    <xf numFmtId="0" fontId="14" fillId="5" borderId="0" xfId="0" applyFont="1" applyFill="1" applyAlignment="1">
      <alignment horizontal="left" vertical="top"/>
    </xf>
    <xf numFmtId="0" fontId="12" fillId="5" borderId="2" xfId="0" applyFont="1" applyFill="1" applyBorder="1" applyAlignment="1">
      <alignment horizontal="left" vertical="center" wrapText="1"/>
    </xf>
    <xf numFmtId="174" fontId="11" fillId="5" borderId="2" xfId="0" applyNumberFormat="1" applyFont="1" applyFill="1" applyBorder="1" applyAlignment="1">
      <alignment horizontal="left" vertical="top" wrapText="1"/>
    </xf>
    <xf numFmtId="174" fontId="11" fillId="5" borderId="0" xfId="0" applyNumberFormat="1" applyFont="1" applyFill="1" applyAlignment="1">
      <alignment horizontal="left" vertical="top" wrapText="1"/>
    </xf>
    <xf numFmtId="0" fontId="0" fillId="0" borderId="3" xfId="0" applyBorder="1" applyAlignment="1">
      <alignment horizontal="center"/>
    </xf>
    <xf numFmtId="0" fontId="3" fillId="0" borderId="1" xfId="0" applyFont="1" applyBorder="1"/>
    <xf numFmtId="0" fontId="16" fillId="0" borderId="0" xfId="0" applyFont="1" applyAlignment="1">
      <alignment vertical="center"/>
    </xf>
    <xf numFmtId="1" fontId="0" fillId="0" borderId="0" xfId="0" applyNumberFormat="1"/>
    <xf numFmtId="0" fontId="6" fillId="0" borderId="0" xfId="0" applyFont="1" applyAlignment="1">
      <alignment horizontal="center"/>
    </xf>
    <xf numFmtId="170" fontId="0" fillId="0" borderId="0" xfId="0" applyNumberFormat="1"/>
    <xf numFmtId="0" fontId="3" fillId="3" borderId="1" xfId="0" applyFont="1" applyFill="1" applyBorder="1" applyAlignment="1">
      <alignment horizontal="center"/>
    </xf>
    <xf numFmtId="0" fontId="6" fillId="0" borderId="0" xfId="1"/>
    <xf numFmtId="0" fontId="9" fillId="0" borderId="0" xfId="0" applyFont="1" applyAlignment="1">
      <alignment horizontal="left" vertical="center" wrapText="1" readingOrder="1"/>
    </xf>
    <xf numFmtId="0" fontId="0" fillId="0" borderId="3" xfId="0" applyBorder="1" applyAlignment="1">
      <alignment horizontal="center" wrapText="1"/>
    </xf>
    <xf numFmtId="11" fontId="0" fillId="0" borderId="3" xfId="0" applyNumberFormat="1" applyBorder="1"/>
    <xf numFmtId="0" fontId="8" fillId="0" borderId="0" xfId="0" applyFont="1" applyAlignment="1">
      <alignment horizontal="left" vertical="center" wrapText="1" readingOrder="1"/>
    </xf>
    <xf numFmtId="0" fontId="13" fillId="0" borderId="0" xfId="0" applyFont="1" applyAlignment="1">
      <alignment horizontal="left" vertical="top" wrapText="1"/>
    </xf>
    <xf numFmtId="173" fontId="11" fillId="0" borderId="0" xfId="0" applyNumberFormat="1" applyFont="1" applyAlignment="1">
      <alignment horizontal="left" vertical="top" wrapText="1"/>
    </xf>
    <xf numFmtId="174" fontId="11" fillId="0" borderId="0" xfId="0" applyNumberFormat="1" applyFont="1" applyAlignment="1">
      <alignment horizontal="right" vertical="top" wrapText="1"/>
    </xf>
    <xf numFmtId="172" fontId="11" fillId="5" borderId="0" xfId="0" applyNumberFormat="1" applyFont="1" applyFill="1" applyAlignment="1">
      <alignment horizontal="center" vertical="top" wrapText="1"/>
    </xf>
    <xf numFmtId="0" fontId="12" fillId="5" borderId="0" xfId="0" applyFont="1" applyFill="1" applyAlignment="1">
      <alignment horizontal="left" vertical="top"/>
    </xf>
    <xf numFmtId="0" fontId="0" fillId="0" borderId="0" xfId="0" applyAlignment="1">
      <alignment horizontal="right"/>
    </xf>
    <xf numFmtId="0" fontId="6" fillId="0" borderId="0" xfId="0" applyFont="1" applyAlignment="1">
      <alignment horizontal="right"/>
    </xf>
    <xf numFmtId="2" fontId="6" fillId="0" borderId="0" xfId="0" applyNumberFormat="1" applyFont="1"/>
    <xf numFmtId="2" fontId="6" fillId="3" borderId="0" xfId="0" applyNumberFormat="1" applyFont="1" applyFill="1"/>
    <xf numFmtId="11" fontId="0" fillId="3" borderId="0" xfId="0" applyNumberFormat="1" applyFill="1"/>
    <xf numFmtId="0" fontId="6" fillId="3" borderId="1" xfId="0" applyFont="1" applyFill="1" applyBorder="1" applyAlignment="1">
      <alignment horizontal="center"/>
    </xf>
    <xf numFmtId="164" fontId="6" fillId="3" borderId="1" xfId="0" applyNumberFormat="1" applyFont="1" applyFill="1" applyBorder="1" applyAlignment="1">
      <alignment horizontal="center"/>
    </xf>
    <xf numFmtId="0" fontId="0" fillId="0" borderId="3" xfId="0" applyBorder="1"/>
    <xf numFmtId="170" fontId="3" fillId="4" borderId="3" xfId="0" applyNumberFormat="1" applyFont="1" applyFill="1" applyBorder="1" applyAlignment="1">
      <alignment horizontal="center"/>
    </xf>
    <xf numFmtId="164" fontId="0" fillId="0" borderId="1" xfId="0" applyNumberFormat="1" applyBorder="1" applyAlignment="1">
      <alignment horizontal="center"/>
    </xf>
    <xf numFmtId="0" fontId="3" fillId="0" borderId="1" xfId="0" applyFont="1" applyBorder="1" applyAlignment="1">
      <alignment horizontal="center" vertical="center"/>
    </xf>
    <xf numFmtId="0" fontId="3" fillId="0" borderId="1" xfId="0" applyFont="1" applyBorder="1" applyAlignment="1">
      <alignment horizontal="center" vertical="center" wrapText="1"/>
    </xf>
    <xf numFmtId="0" fontId="3" fillId="6" borderId="1" xfId="0" applyFont="1" applyFill="1" applyBorder="1" applyAlignment="1">
      <alignment horizontal="center" vertical="center"/>
    </xf>
    <xf numFmtId="0" fontId="20" fillId="0" borderId="1" xfId="0" applyFont="1" applyBorder="1" applyAlignment="1">
      <alignment horizontal="center" vertical="center"/>
    </xf>
    <xf numFmtId="2" fontId="3" fillId="0" borderId="1" xfId="0" applyNumberFormat="1" applyFont="1" applyBorder="1" applyAlignment="1">
      <alignment horizontal="center" vertical="center"/>
    </xf>
    <xf numFmtId="0" fontId="0" fillId="0" borderId="1" xfId="0" applyBorder="1" applyAlignment="1">
      <alignment horizontal="center"/>
    </xf>
    <xf numFmtId="0" fontId="0" fillId="3" borderId="1" xfId="0" applyFill="1" applyBorder="1" applyAlignment="1">
      <alignment horizontal="center"/>
    </xf>
    <xf numFmtId="0" fontId="22" fillId="7" borderId="0" xfId="1" applyFont="1" applyFill="1" applyAlignment="1">
      <alignment horizontal="left" vertical="center" wrapText="1"/>
    </xf>
    <xf numFmtId="0" fontId="6" fillId="7" borderId="0" xfId="1" applyFill="1"/>
    <xf numFmtId="0" fontId="23" fillId="7" borderId="0" xfId="1" applyFont="1" applyFill="1" applyAlignment="1">
      <alignment horizontal="left" vertical="center" wrapText="1"/>
    </xf>
    <xf numFmtId="0" fontId="25" fillId="7" borderId="0" xfId="1" applyFont="1" applyFill="1" applyAlignment="1">
      <alignment horizontal="left" vertical="center" wrapText="1"/>
    </xf>
    <xf numFmtId="0" fontId="6" fillId="7" borderId="0" xfId="1" applyFill="1" applyAlignment="1">
      <alignment wrapText="1"/>
    </xf>
    <xf numFmtId="0" fontId="6" fillId="0" borderId="0" xfId="1" applyAlignment="1">
      <alignment wrapText="1"/>
    </xf>
    <xf numFmtId="0" fontId="21" fillId="7" borderId="0" xfId="5" applyFill="1" applyAlignment="1">
      <alignment horizontal="left" vertical="center" wrapText="1"/>
    </xf>
    <xf numFmtId="0" fontId="26" fillId="7" borderId="0" xfId="1" applyFont="1" applyFill="1" applyAlignment="1">
      <alignment horizontal="left" vertical="center" wrapText="1"/>
    </xf>
    <xf numFmtId="0" fontId="27" fillId="7" borderId="0" xfId="1" applyFont="1" applyFill="1" applyAlignment="1">
      <alignment horizontal="left" vertical="center" wrapText="1"/>
    </xf>
    <xf numFmtId="0" fontId="28" fillId="7" borderId="0" xfId="1" applyFont="1" applyFill="1" applyAlignment="1">
      <alignment horizontal="left" vertical="center" wrapText="1"/>
    </xf>
    <xf numFmtId="0" fontId="0" fillId="0" borderId="0" xfId="0" applyAlignment="1">
      <alignment horizontal="left"/>
    </xf>
    <xf numFmtId="171" fontId="3" fillId="0" borderId="0" xfId="0" applyNumberFormat="1" applyFont="1" applyAlignment="1">
      <alignment horizontal="center"/>
    </xf>
  </cellXfs>
  <cellStyles count="6">
    <cellStyle name="Hyperlink" xfId="5" builtinId="8"/>
    <cellStyle name="Normal" xfId="0" builtinId="0"/>
    <cellStyle name="Normal 2" xfId="1" xr:uid="{77BDCE2B-0E57-4801-8B79-B48B360633F8}"/>
    <cellStyle name="Normal 3" xfId="2" xr:uid="{81E10201-C3DD-44F2-9F05-4FA6B227045D}"/>
    <cellStyle name="Normal 3 2" xfId="4" xr:uid="{33590008-3962-4D7C-9358-488BEAF15B00}"/>
    <cellStyle name="Normal 3 3" xfId="3" xr:uid="{DE0FFD6A-B428-4DEB-AE73-E103294B9955}"/>
  </cellStyles>
  <dxfs count="2">
    <dxf>
      <fill>
        <patternFill>
          <bgColor rgb="FF92D050"/>
        </patternFill>
      </fill>
    </dxf>
    <dxf>
      <fill>
        <patternFill>
          <bgColor rgb="FFFF00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11" Type="http://schemas.openxmlformats.org/officeDocument/2006/relationships/customXml" Target="../customXml/item4.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charts/_rels/chart3.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4.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5.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6898289856158849"/>
          <c:y val="0.11160507971028573"/>
          <c:w val="0.77436819628028664"/>
          <c:h val="0.6463708033165706"/>
        </c:manualLayout>
      </c:layout>
      <c:scatterChart>
        <c:scatterStyle val="smoothMarker"/>
        <c:varyColors val="0"/>
        <c:ser>
          <c:idx val="0"/>
          <c:order val="0"/>
          <c:xVal>
            <c:numRef>
              <c:f>'Size dist. and dissolution'!$C$17:$C$26</c:f>
              <c:numCache>
                <c:formatCode>General</c:formatCode>
                <c:ptCount val="10"/>
                <c:pt idx="0">
                  <c:v>1</c:v>
                </c:pt>
                <c:pt idx="1">
                  <c:v>2</c:v>
                </c:pt>
                <c:pt idx="2">
                  <c:v>10</c:v>
                </c:pt>
                <c:pt idx="3">
                  <c:v>20</c:v>
                </c:pt>
                <c:pt idx="4">
                  <c:v>30</c:v>
                </c:pt>
                <c:pt idx="5">
                  <c:v>50</c:v>
                </c:pt>
                <c:pt idx="6">
                  <c:v>60</c:v>
                </c:pt>
                <c:pt idx="7">
                  <c:v>70</c:v>
                </c:pt>
                <c:pt idx="8">
                  <c:v>80</c:v>
                </c:pt>
                <c:pt idx="9">
                  <c:v>90</c:v>
                </c:pt>
              </c:numCache>
            </c:numRef>
          </c:xVal>
          <c:yVal>
            <c:numRef>
              <c:f>'Size dist. and dissolution'!$D$17:$D$26</c:f>
              <c:numCache>
                <c:formatCode>0.0</c:formatCode>
                <c:ptCount val="10"/>
                <c:pt idx="0">
                  <c:v>2</c:v>
                </c:pt>
                <c:pt idx="1">
                  <c:v>2</c:v>
                </c:pt>
                <c:pt idx="2">
                  <c:v>18</c:v>
                </c:pt>
                <c:pt idx="3">
                  <c:v>16</c:v>
                </c:pt>
                <c:pt idx="4">
                  <c:v>31</c:v>
                </c:pt>
                <c:pt idx="5">
                  <c:v>8</c:v>
                </c:pt>
                <c:pt idx="6">
                  <c:v>9</c:v>
                </c:pt>
                <c:pt idx="7">
                  <c:v>3</c:v>
                </c:pt>
                <c:pt idx="8">
                  <c:v>5</c:v>
                </c:pt>
                <c:pt idx="9">
                  <c:v>6</c:v>
                </c:pt>
              </c:numCache>
            </c:numRef>
          </c:yVal>
          <c:smooth val="1"/>
          <c:extLst>
            <c:ext xmlns:c16="http://schemas.microsoft.com/office/drawing/2014/chart" uri="{C3380CC4-5D6E-409C-BE32-E72D297353CC}">
              <c16:uniqueId val="{00000000-2A69-4106-954F-C91EE16E781B}"/>
            </c:ext>
          </c:extLst>
        </c:ser>
        <c:dLbls>
          <c:showLegendKey val="0"/>
          <c:showVal val="0"/>
          <c:showCatName val="0"/>
          <c:showSerName val="0"/>
          <c:showPercent val="0"/>
          <c:showBubbleSize val="0"/>
        </c:dLbls>
        <c:axId val="562761072"/>
        <c:axId val="562761464"/>
      </c:scatterChart>
      <c:valAx>
        <c:axId val="562761072"/>
        <c:scaling>
          <c:logBase val="10"/>
          <c:orientation val="minMax"/>
        </c:scaling>
        <c:delete val="0"/>
        <c:axPos val="b"/>
        <c:title>
          <c:tx>
            <c:rich>
              <a:bodyPr/>
              <a:lstStyle/>
              <a:p>
                <a:pPr>
                  <a:defRPr/>
                </a:pPr>
                <a:r>
                  <a:rPr lang="en-US"/>
                  <a:t>radius (µm)</a:t>
                </a:r>
              </a:p>
            </c:rich>
          </c:tx>
          <c:layout>
            <c:manualLayout>
              <c:xMode val="edge"/>
              <c:yMode val="edge"/>
              <c:x val="0.41963932409862226"/>
              <c:y val="0.8699521082502909"/>
            </c:manualLayout>
          </c:layout>
          <c:overlay val="0"/>
        </c:title>
        <c:numFmt formatCode="General" sourceLinked="1"/>
        <c:majorTickMark val="out"/>
        <c:minorTickMark val="none"/>
        <c:tickLblPos val="nextTo"/>
        <c:crossAx val="562761464"/>
        <c:crosses val="autoZero"/>
        <c:crossBetween val="midCat"/>
      </c:valAx>
      <c:valAx>
        <c:axId val="562761464"/>
        <c:scaling>
          <c:orientation val="minMax"/>
          <c:min val="0"/>
        </c:scaling>
        <c:delete val="0"/>
        <c:axPos val="l"/>
        <c:title>
          <c:tx>
            <c:rich>
              <a:bodyPr rot="-5400000" vert="horz"/>
              <a:lstStyle/>
              <a:p>
                <a:pPr>
                  <a:defRPr/>
                </a:pPr>
                <a:r>
                  <a:rPr lang="en-US"/>
                  <a:t>Particle</a:t>
                </a:r>
                <a:r>
                  <a:rPr lang="en-US" baseline="0"/>
                  <a:t> size distribution</a:t>
                </a:r>
                <a:endParaRPr lang="en-US"/>
              </a:p>
            </c:rich>
          </c:tx>
          <c:overlay val="0"/>
        </c:title>
        <c:numFmt formatCode="0.0" sourceLinked="1"/>
        <c:majorTickMark val="out"/>
        <c:minorTickMark val="none"/>
        <c:tickLblPos val="nextTo"/>
        <c:crossAx val="562761072"/>
        <c:crosses val="autoZero"/>
        <c:crossBetween val="midCat"/>
      </c:valAx>
    </c:plotArea>
    <c:plotVisOnly val="1"/>
    <c:dispBlanksAs val="gap"/>
    <c:showDLblsOverMax val="0"/>
  </c:chart>
  <c:printSettings>
    <c:headerFooter/>
    <c:pageMargins b="0.75000000000000144" l="0.70000000000000062" r="0.70000000000000062" t="0.75000000000000144"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480978520812583"/>
          <c:y val="7.1190564837222747E-2"/>
          <c:w val="0.80602963782842152"/>
          <c:h val="0.76554726389860639"/>
        </c:manualLayout>
      </c:layout>
      <c:scatterChart>
        <c:scatterStyle val="lineMarker"/>
        <c:varyColors val="0"/>
        <c:ser>
          <c:idx val="1"/>
          <c:order val="1"/>
          <c:tx>
            <c:strRef>
              <c:f>'Size dist. and dissolution'!$IC$2</c:f>
              <c:strCache>
                <c:ptCount val="1"/>
                <c:pt idx="0">
                  <c:v>Measured dissolution (%)</c:v>
                </c:pt>
              </c:strCache>
            </c:strRef>
          </c:tx>
          <c:spPr>
            <a:ln w="28575">
              <a:noFill/>
            </a:ln>
          </c:spPr>
          <c:marker>
            <c:spPr>
              <a:noFill/>
            </c:spPr>
          </c:marker>
          <c:errBars>
            <c:errDir val="y"/>
            <c:errBarType val="both"/>
            <c:errValType val="cust"/>
            <c:noEndCap val="0"/>
            <c:plus>
              <c:numRef>
                <c:f>'Size dist. and dissolution'!$IH$3:$IH$12</c:f>
                <c:numCache>
                  <c:formatCode>General</c:formatCode>
                  <c:ptCount val="10"/>
                  <c:pt idx="0">
                    <c:v>5</c:v>
                  </c:pt>
                  <c:pt idx="1">
                    <c:v>5</c:v>
                  </c:pt>
                  <c:pt idx="2">
                    <c:v>5</c:v>
                  </c:pt>
                  <c:pt idx="3">
                    <c:v>5</c:v>
                  </c:pt>
                  <c:pt idx="4">
                    <c:v>5</c:v>
                  </c:pt>
                  <c:pt idx="5">
                    <c:v>5</c:v>
                  </c:pt>
                  <c:pt idx="6">
                    <c:v>5</c:v>
                  </c:pt>
                  <c:pt idx="7">
                    <c:v>5</c:v>
                  </c:pt>
                  <c:pt idx="8">
                    <c:v>5</c:v>
                  </c:pt>
                  <c:pt idx="9">
                    <c:v>5</c:v>
                  </c:pt>
                </c:numCache>
              </c:numRef>
            </c:plus>
            <c:minus>
              <c:numRef>
                <c:f>'Size dist. and dissolution'!$IH$3:$IH$12</c:f>
                <c:numCache>
                  <c:formatCode>General</c:formatCode>
                  <c:ptCount val="10"/>
                  <c:pt idx="0">
                    <c:v>5</c:v>
                  </c:pt>
                  <c:pt idx="1">
                    <c:v>5</c:v>
                  </c:pt>
                  <c:pt idx="2">
                    <c:v>5</c:v>
                  </c:pt>
                  <c:pt idx="3">
                    <c:v>5</c:v>
                  </c:pt>
                  <c:pt idx="4">
                    <c:v>5</c:v>
                  </c:pt>
                  <c:pt idx="5">
                    <c:v>5</c:v>
                  </c:pt>
                  <c:pt idx="6">
                    <c:v>5</c:v>
                  </c:pt>
                  <c:pt idx="7">
                    <c:v>5</c:v>
                  </c:pt>
                  <c:pt idx="8">
                    <c:v>5</c:v>
                  </c:pt>
                  <c:pt idx="9">
                    <c:v>5</c:v>
                  </c:pt>
                </c:numCache>
              </c:numRef>
            </c:minus>
          </c:errBars>
          <c:xVal>
            <c:numRef>
              <c:f>'Size dist. and dissolution'!$IB$3:$IB$4271</c:f>
              <c:numCache>
                <c:formatCode>General</c:formatCode>
                <c:ptCount val="4269"/>
                <c:pt idx="0">
                  <c:v>0.16666666666666666</c:v>
                </c:pt>
                <c:pt idx="1">
                  <c:v>0.25</c:v>
                </c:pt>
                <c:pt idx="2">
                  <c:v>0.33333333333333331</c:v>
                </c:pt>
                <c:pt idx="3">
                  <c:v>0.5</c:v>
                </c:pt>
                <c:pt idx="4">
                  <c:v>0.75</c:v>
                </c:pt>
                <c:pt idx="5">
                  <c:v>1</c:v>
                </c:pt>
                <c:pt idx="6">
                  <c:v>1.0833333333333333</c:v>
                </c:pt>
                <c:pt idx="7">
                  <c:v>1.25</c:v>
                </c:pt>
                <c:pt idx="8">
                  <c:v>1.5</c:v>
                </c:pt>
                <c:pt idx="9">
                  <c:v>2</c:v>
                </c:pt>
              </c:numCache>
            </c:numRef>
          </c:xVal>
          <c:yVal>
            <c:numRef>
              <c:f>'Size dist. and dissolution'!$IC$3:$IC$4271</c:f>
              <c:numCache>
                <c:formatCode>General</c:formatCode>
                <c:ptCount val="4269"/>
                <c:pt idx="0">
                  <c:v>23</c:v>
                </c:pt>
                <c:pt idx="1">
                  <c:v>28</c:v>
                </c:pt>
                <c:pt idx="2">
                  <c:v>30</c:v>
                </c:pt>
                <c:pt idx="3">
                  <c:v>34</c:v>
                </c:pt>
                <c:pt idx="4">
                  <c:v>37</c:v>
                </c:pt>
                <c:pt idx="5">
                  <c:v>40</c:v>
                </c:pt>
                <c:pt idx="6">
                  <c:v>41</c:v>
                </c:pt>
                <c:pt idx="7">
                  <c:v>70</c:v>
                </c:pt>
                <c:pt idx="8">
                  <c:v>91</c:v>
                </c:pt>
                <c:pt idx="9">
                  <c:v>93</c:v>
                </c:pt>
              </c:numCache>
            </c:numRef>
          </c:yVal>
          <c:smooth val="0"/>
          <c:extLst>
            <c:ext xmlns:c16="http://schemas.microsoft.com/office/drawing/2014/chart" uri="{C3380CC4-5D6E-409C-BE32-E72D297353CC}">
              <c16:uniqueId val="{00000000-E4FF-4166-B943-276138E0C865}"/>
            </c:ext>
          </c:extLst>
        </c:ser>
        <c:dLbls>
          <c:showLegendKey val="0"/>
          <c:showVal val="0"/>
          <c:showCatName val="0"/>
          <c:showSerName val="0"/>
          <c:showPercent val="0"/>
          <c:showBubbleSize val="0"/>
        </c:dLbls>
        <c:axId val="562764600"/>
        <c:axId val="670824240"/>
      </c:scatterChart>
      <c:scatterChart>
        <c:scatterStyle val="smoothMarker"/>
        <c:varyColors val="0"/>
        <c:ser>
          <c:idx val="0"/>
          <c:order val="0"/>
          <c:tx>
            <c:strRef>
              <c:f>'Size dist. and dissolution'!$HY$1</c:f>
              <c:strCache>
                <c:ptCount val="1"/>
                <c:pt idx="0">
                  <c:v>Calculated dissolution</c:v>
                </c:pt>
              </c:strCache>
            </c:strRef>
          </c:tx>
          <c:marker>
            <c:symbol val="none"/>
          </c:marker>
          <c:xVal>
            <c:numRef>
              <c:f>'Size dist. and dissolution'!$HX$2:$HX$4270</c:f>
              <c:numCache>
                <c:formatCode>General</c:formatCode>
                <c:ptCount val="4269"/>
                <c:pt idx="0">
                  <c:v>0</c:v>
                </c:pt>
                <c:pt idx="1">
                  <c:v>5.4166666666666664E-4</c:v>
                </c:pt>
                <c:pt idx="2">
                  <c:v>1.0833333333333333E-3</c:v>
                </c:pt>
                <c:pt idx="3">
                  <c:v>1.6249999999999999E-3</c:v>
                </c:pt>
                <c:pt idx="4">
                  <c:v>2.1666666666666666E-3</c:v>
                </c:pt>
                <c:pt idx="5">
                  <c:v>2.7083333333333334E-3</c:v>
                </c:pt>
                <c:pt idx="6">
                  <c:v>3.2499999999999999E-3</c:v>
                </c:pt>
                <c:pt idx="7">
                  <c:v>3.7916666666666663E-3</c:v>
                </c:pt>
                <c:pt idx="8">
                  <c:v>4.3333333333333331E-3</c:v>
                </c:pt>
                <c:pt idx="9">
                  <c:v>4.8749999999999991E-3</c:v>
                </c:pt>
                <c:pt idx="10">
                  <c:v>5.416666666666666E-3</c:v>
                </c:pt>
                <c:pt idx="11">
                  <c:v>5.958333333333332E-3</c:v>
                </c:pt>
                <c:pt idx="12">
                  <c:v>6.4999999999999988E-3</c:v>
                </c:pt>
                <c:pt idx="13">
                  <c:v>7.0416666666666648E-3</c:v>
                </c:pt>
                <c:pt idx="14">
                  <c:v>7.5833333333333317E-3</c:v>
                </c:pt>
                <c:pt idx="15">
                  <c:v>8.1249999999999985E-3</c:v>
                </c:pt>
                <c:pt idx="16">
                  <c:v>8.6666666666666645E-3</c:v>
                </c:pt>
                <c:pt idx="17">
                  <c:v>9.2083333333333305E-3</c:v>
                </c:pt>
                <c:pt idx="18">
                  <c:v>9.7499999999999983E-3</c:v>
                </c:pt>
                <c:pt idx="19">
                  <c:v>1.0291666666666666E-2</c:v>
                </c:pt>
                <c:pt idx="20">
                  <c:v>1.0833333333333334E-2</c:v>
                </c:pt>
                <c:pt idx="21">
                  <c:v>1.1375000000000001E-2</c:v>
                </c:pt>
                <c:pt idx="22">
                  <c:v>1.1916666666666667E-2</c:v>
                </c:pt>
                <c:pt idx="23">
                  <c:v>1.2458333333333335E-2</c:v>
                </c:pt>
                <c:pt idx="24">
                  <c:v>1.3000000000000003E-2</c:v>
                </c:pt>
                <c:pt idx="25">
                  <c:v>1.3541666666666671E-2</c:v>
                </c:pt>
                <c:pt idx="26">
                  <c:v>1.4083333333333338E-2</c:v>
                </c:pt>
                <c:pt idx="27">
                  <c:v>1.4625000000000006E-2</c:v>
                </c:pt>
                <c:pt idx="28">
                  <c:v>1.5166666666666674E-2</c:v>
                </c:pt>
                <c:pt idx="29">
                  <c:v>1.5708333333333342E-2</c:v>
                </c:pt>
                <c:pt idx="30">
                  <c:v>1.6250000000000007E-2</c:v>
                </c:pt>
                <c:pt idx="31">
                  <c:v>1.6791666666666677E-2</c:v>
                </c:pt>
                <c:pt idx="32">
                  <c:v>1.7333333333333343E-2</c:v>
                </c:pt>
                <c:pt idx="33">
                  <c:v>1.7875000000000009E-2</c:v>
                </c:pt>
                <c:pt idx="34">
                  <c:v>1.8416666666666678E-2</c:v>
                </c:pt>
                <c:pt idx="35">
                  <c:v>1.8958333333333344E-2</c:v>
                </c:pt>
                <c:pt idx="36">
                  <c:v>1.9500000000000014E-2</c:v>
                </c:pt>
                <c:pt idx="37">
                  <c:v>2.004166666666668E-2</c:v>
                </c:pt>
                <c:pt idx="38">
                  <c:v>2.0583333333333346E-2</c:v>
                </c:pt>
                <c:pt idx="39">
                  <c:v>2.1125000000000015E-2</c:v>
                </c:pt>
                <c:pt idx="40">
                  <c:v>2.1666666666666681E-2</c:v>
                </c:pt>
                <c:pt idx="41">
                  <c:v>2.2208333333333351E-2</c:v>
                </c:pt>
                <c:pt idx="42">
                  <c:v>2.2750000000000017E-2</c:v>
                </c:pt>
                <c:pt idx="43">
                  <c:v>2.3291666666666686E-2</c:v>
                </c:pt>
                <c:pt idx="44">
                  <c:v>2.3833333333333352E-2</c:v>
                </c:pt>
                <c:pt idx="45">
                  <c:v>2.4375000000000018E-2</c:v>
                </c:pt>
                <c:pt idx="46">
                  <c:v>2.4916666666666688E-2</c:v>
                </c:pt>
                <c:pt idx="47">
                  <c:v>2.5458333333333354E-2</c:v>
                </c:pt>
                <c:pt idx="48">
                  <c:v>2.6000000000000023E-2</c:v>
                </c:pt>
                <c:pt idx="49">
                  <c:v>2.6541666666666689E-2</c:v>
                </c:pt>
                <c:pt idx="50">
                  <c:v>2.7083333333333359E-2</c:v>
                </c:pt>
                <c:pt idx="51">
                  <c:v>2.7625000000000025E-2</c:v>
                </c:pt>
                <c:pt idx="52">
                  <c:v>2.8166666666666691E-2</c:v>
                </c:pt>
                <c:pt idx="53">
                  <c:v>2.870833333333336E-2</c:v>
                </c:pt>
                <c:pt idx="54">
                  <c:v>2.9250000000000026E-2</c:v>
                </c:pt>
                <c:pt idx="55">
                  <c:v>2.9791666666666695E-2</c:v>
                </c:pt>
                <c:pt idx="56">
                  <c:v>3.0333333333333361E-2</c:v>
                </c:pt>
                <c:pt idx="57">
                  <c:v>3.0875000000000031E-2</c:v>
                </c:pt>
                <c:pt idx="58">
                  <c:v>3.1416666666666697E-2</c:v>
                </c:pt>
                <c:pt idx="59">
                  <c:v>3.1958333333333366E-2</c:v>
                </c:pt>
                <c:pt idx="60">
                  <c:v>3.2500000000000029E-2</c:v>
                </c:pt>
                <c:pt idx="61">
                  <c:v>3.3041666666666698E-2</c:v>
                </c:pt>
                <c:pt idx="62">
                  <c:v>3.3583333333333368E-2</c:v>
                </c:pt>
                <c:pt idx="63">
                  <c:v>3.4125000000000037E-2</c:v>
                </c:pt>
                <c:pt idx="64">
                  <c:v>3.46666666666667E-2</c:v>
                </c:pt>
                <c:pt idx="65">
                  <c:v>3.5208333333333369E-2</c:v>
                </c:pt>
                <c:pt idx="66">
                  <c:v>3.5750000000000039E-2</c:v>
                </c:pt>
                <c:pt idx="67">
                  <c:v>3.6291666666666701E-2</c:v>
                </c:pt>
                <c:pt idx="68">
                  <c:v>3.6833333333333364E-2</c:v>
                </c:pt>
                <c:pt idx="69">
                  <c:v>3.7375000000000026E-2</c:v>
                </c:pt>
                <c:pt idx="70">
                  <c:v>3.7916666666666689E-2</c:v>
                </c:pt>
                <c:pt idx="71">
                  <c:v>3.8458333333333351E-2</c:v>
                </c:pt>
                <c:pt idx="72">
                  <c:v>3.9000000000000021E-2</c:v>
                </c:pt>
                <c:pt idx="73">
                  <c:v>3.9541666666666683E-2</c:v>
                </c:pt>
                <c:pt idx="74">
                  <c:v>4.0083333333333346E-2</c:v>
                </c:pt>
                <c:pt idx="75">
                  <c:v>4.0625000000000008E-2</c:v>
                </c:pt>
                <c:pt idx="76">
                  <c:v>4.1166666666666671E-2</c:v>
                </c:pt>
                <c:pt idx="77">
                  <c:v>4.1708333333333333E-2</c:v>
                </c:pt>
                <c:pt idx="78">
                  <c:v>4.2249999999999996E-2</c:v>
                </c:pt>
                <c:pt idx="79">
                  <c:v>4.2791666666666665E-2</c:v>
                </c:pt>
                <c:pt idx="80">
                  <c:v>4.3333333333333328E-2</c:v>
                </c:pt>
                <c:pt idx="81">
                  <c:v>4.387499999999999E-2</c:v>
                </c:pt>
                <c:pt idx="82">
                  <c:v>4.4416666666666653E-2</c:v>
                </c:pt>
                <c:pt idx="83">
                  <c:v>4.4958333333333315E-2</c:v>
                </c:pt>
                <c:pt idx="84">
                  <c:v>4.5499999999999978E-2</c:v>
                </c:pt>
                <c:pt idx="85">
                  <c:v>4.604166666666664E-2</c:v>
                </c:pt>
                <c:pt idx="86">
                  <c:v>4.658333333333331E-2</c:v>
                </c:pt>
                <c:pt idx="87">
                  <c:v>4.7124999999999972E-2</c:v>
                </c:pt>
                <c:pt idx="88">
                  <c:v>4.7666666666666635E-2</c:v>
                </c:pt>
                <c:pt idx="89">
                  <c:v>4.8208333333333298E-2</c:v>
                </c:pt>
                <c:pt idx="90">
                  <c:v>4.874999999999996E-2</c:v>
                </c:pt>
                <c:pt idx="91">
                  <c:v>4.9291666666666623E-2</c:v>
                </c:pt>
                <c:pt idx="92">
                  <c:v>4.9833333333333285E-2</c:v>
                </c:pt>
                <c:pt idx="93">
                  <c:v>5.0374999999999948E-2</c:v>
                </c:pt>
                <c:pt idx="94">
                  <c:v>5.0916666666666617E-2</c:v>
                </c:pt>
                <c:pt idx="95">
                  <c:v>5.145833333333328E-2</c:v>
                </c:pt>
                <c:pt idx="96">
                  <c:v>5.1999999999999942E-2</c:v>
                </c:pt>
                <c:pt idx="97">
                  <c:v>5.2541666666666605E-2</c:v>
                </c:pt>
                <c:pt idx="98">
                  <c:v>5.3083333333333267E-2</c:v>
                </c:pt>
                <c:pt idx="99">
                  <c:v>5.362499999999993E-2</c:v>
                </c:pt>
                <c:pt idx="100">
                  <c:v>5.4166666666666592E-2</c:v>
                </c:pt>
                <c:pt idx="101">
                  <c:v>5.4708333333333262E-2</c:v>
                </c:pt>
                <c:pt idx="102">
                  <c:v>5.5249999999999924E-2</c:v>
                </c:pt>
                <c:pt idx="103">
                  <c:v>5.5791666666666587E-2</c:v>
                </c:pt>
                <c:pt idx="104">
                  <c:v>5.6333333333333249E-2</c:v>
                </c:pt>
                <c:pt idx="105">
                  <c:v>5.6874999999999912E-2</c:v>
                </c:pt>
                <c:pt idx="106">
                  <c:v>5.7416666666666574E-2</c:v>
                </c:pt>
                <c:pt idx="107">
                  <c:v>5.7958333333333237E-2</c:v>
                </c:pt>
                <c:pt idx="108">
                  <c:v>5.8499999999999906E-2</c:v>
                </c:pt>
                <c:pt idx="109">
                  <c:v>5.9041666666666569E-2</c:v>
                </c:pt>
                <c:pt idx="110">
                  <c:v>5.9583333333333231E-2</c:v>
                </c:pt>
                <c:pt idx="111">
                  <c:v>6.0124999999999894E-2</c:v>
                </c:pt>
                <c:pt idx="112">
                  <c:v>6.0666666666666556E-2</c:v>
                </c:pt>
                <c:pt idx="113">
                  <c:v>6.1208333333333219E-2</c:v>
                </c:pt>
                <c:pt idx="114">
                  <c:v>6.1749999999999881E-2</c:v>
                </c:pt>
                <c:pt idx="115">
                  <c:v>6.2291666666666551E-2</c:v>
                </c:pt>
                <c:pt idx="116">
                  <c:v>6.2833333333333213E-2</c:v>
                </c:pt>
                <c:pt idx="117">
                  <c:v>6.3374999999999876E-2</c:v>
                </c:pt>
                <c:pt idx="118">
                  <c:v>6.3916666666666538E-2</c:v>
                </c:pt>
                <c:pt idx="119">
                  <c:v>6.4458333333333201E-2</c:v>
                </c:pt>
                <c:pt idx="120">
                  <c:v>6.4999999999999863E-2</c:v>
                </c:pt>
                <c:pt idx="121">
                  <c:v>6.5541666666666526E-2</c:v>
                </c:pt>
                <c:pt idx="122">
                  <c:v>6.6083333333333188E-2</c:v>
                </c:pt>
                <c:pt idx="123">
                  <c:v>6.6624999999999851E-2</c:v>
                </c:pt>
                <c:pt idx="124">
                  <c:v>6.7166666666666514E-2</c:v>
                </c:pt>
                <c:pt idx="125">
                  <c:v>6.770833333333319E-2</c:v>
                </c:pt>
                <c:pt idx="126">
                  <c:v>6.8249999999999852E-2</c:v>
                </c:pt>
                <c:pt idx="127">
                  <c:v>6.8791666666666515E-2</c:v>
                </c:pt>
                <c:pt idx="128">
                  <c:v>6.9333333333333177E-2</c:v>
                </c:pt>
                <c:pt idx="129">
                  <c:v>6.987499999999984E-2</c:v>
                </c:pt>
                <c:pt idx="130">
                  <c:v>7.0416666666666503E-2</c:v>
                </c:pt>
                <c:pt idx="131">
                  <c:v>7.0958333333333165E-2</c:v>
                </c:pt>
                <c:pt idx="132">
                  <c:v>7.1499999999999841E-2</c:v>
                </c:pt>
                <c:pt idx="133">
                  <c:v>7.2041666666666504E-2</c:v>
                </c:pt>
                <c:pt idx="134">
                  <c:v>7.2583333333333167E-2</c:v>
                </c:pt>
                <c:pt idx="135">
                  <c:v>7.3124999999999829E-2</c:v>
                </c:pt>
                <c:pt idx="136">
                  <c:v>7.3666666666666492E-2</c:v>
                </c:pt>
                <c:pt idx="137">
                  <c:v>7.4208333333333154E-2</c:v>
                </c:pt>
                <c:pt idx="138">
                  <c:v>7.4749999999999817E-2</c:v>
                </c:pt>
                <c:pt idx="139">
                  <c:v>7.5291666666666479E-2</c:v>
                </c:pt>
                <c:pt idx="140">
                  <c:v>7.5833333333333142E-2</c:v>
                </c:pt>
                <c:pt idx="141">
                  <c:v>7.6374999999999804E-2</c:v>
                </c:pt>
                <c:pt idx="142">
                  <c:v>7.6916666666666467E-2</c:v>
                </c:pt>
                <c:pt idx="143">
                  <c:v>7.7458333333333129E-2</c:v>
                </c:pt>
                <c:pt idx="144">
                  <c:v>7.7999999999999792E-2</c:v>
                </c:pt>
                <c:pt idx="145">
                  <c:v>7.8541666666666468E-2</c:v>
                </c:pt>
                <c:pt idx="146">
                  <c:v>7.9083333333333131E-2</c:v>
                </c:pt>
                <c:pt idx="147">
                  <c:v>7.9624999999999793E-2</c:v>
                </c:pt>
                <c:pt idx="148">
                  <c:v>8.0166666666666456E-2</c:v>
                </c:pt>
                <c:pt idx="149">
                  <c:v>8.0708333333333118E-2</c:v>
                </c:pt>
                <c:pt idx="150">
                  <c:v>8.1249999999999781E-2</c:v>
                </c:pt>
                <c:pt idx="151">
                  <c:v>8.1791666666666443E-2</c:v>
                </c:pt>
                <c:pt idx="152">
                  <c:v>8.2333333333333106E-2</c:v>
                </c:pt>
                <c:pt idx="153">
                  <c:v>8.2874999999999768E-2</c:v>
                </c:pt>
                <c:pt idx="154">
                  <c:v>8.3416666666666431E-2</c:v>
                </c:pt>
                <c:pt idx="155">
                  <c:v>8.3958333333333093E-2</c:v>
                </c:pt>
                <c:pt idx="156">
                  <c:v>8.4499999999999756E-2</c:v>
                </c:pt>
                <c:pt idx="157">
                  <c:v>8.5041666666666418E-2</c:v>
                </c:pt>
                <c:pt idx="158">
                  <c:v>8.5583333333333081E-2</c:v>
                </c:pt>
                <c:pt idx="159">
                  <c:v>8.6124999999999757E-2</c:v>
                </c:pt>
                <c:pt idx="160">
                  <c:v>8.666666666666642E-2</c:v>
                </c:pt>
                <c:pt idx="161">
                  <c:v>8.7208333333333082E-2</c:v>
                </c:pt>
                <c:pt idx="162">
                  <c:v>8.7749999999999745E-2</c:v>
                </c:pt>
                <c:pt idx="163">
                  <c:v>8.8291666666666407E-2</c:v>
                </c:pt>
                <c:pt idx="164">
                  <c:v>8.883333333333307E-2</c:v>
                </c:pt>
                <c:pt idx="165">
                  <c:v>8.9374999999999732E-2</c:v>
                </c:pt>
                <c:pt idx="166">
                  <c:v>8.9916666666666395E-2</c:v>
                </c:pt>
                <c:pt idx="167">
                  <c:v>9.0458333333333057E-2</c:v>
                </c:pt>
                <c:pt idx="168">
                  <c:v>9.099999999999972E-2</c:v>
                </c:pt>
                <c:pt idx="169">
                  <c:v>9.1541666666666383E-2</c:v>
                </c:pt>
                <c:pt idx="170">
                  <c:v>9.2083333333333045E-2</c:v>
                </c:pt>
                <c:pt idx="171">
                  <c:v>9.2624999999999708E-2</c:v>
                </c:pt>
                <c:pt idx="172">
                  <c:v>9.316666666666637E-2</c:v>
                </c:pt>
                <c:pt idx="173">
                  <c:v>9.3708333333333046E-2</c:v>
                </c:pt>
                <c:pt idx="174">
                  <c:v>9.4249999999999709E-2</c:v>
                </c:pt>
                <c:pt idx="175">
                  <c:v>9.4791666666666372E-2</c:v>
                </c:pt>
                <c:pt idx="176">
                  <c:v>9.5333333333333034E-2</c:v>
                </c:pt>
                <c:pt idx="177">
                  <c:v>9.5874999999999697E-2</c:v>
                </c:pt>
                <c:pt idx="178">
                  <c:v>9.6416666666666359E-2</c:v>
                </c:pt>
                <c:pt idx="179">
                  <c:v>9.6958333333333022E-2</c:v>
                </c:pt>
                <c:pt idx="180">
                  <c:v>9.7499999999999684E-2</c:v>
                </c:pt>
                <c:pt idx="181">
                  <c:v>9.8041666666666347E-2</c:v>
                </c:pt>
                <c:pt idx="182">
                  <c:v>9.8583333333333009E-2</c:v>
                </c:pt>
                <c:pt idx="183">
                  <c:v>9.9124999999999672E-2</c:v>
                </c:pt>
                <c:pt idx="184">
                  <c:v>9.9666666666666334E-2</c:v>
                </c:pt>
                <c:pt idx="185">
                  <c:v>0.100208333333333</c:v>
                </c:pt>
                <c:pt idx="186">
                  <c:v>0.10074999999999966</c:v>
                </c:pt>
                <c:pt idx="187">
                  <c:v>0.10129166666666634</c:v>
                </c:pt>
                <c:pt idx="188">
                  <c:v>0.101833333333333</c:v>
                </c:pt>
                <c:pt idx="189">
                  <c:v>0.10237499999999966</c:v>
                </c:pt>
                <c:pt idx="190">
                  <c:v>0.10291666666666632</c:v>
                </c:pt>
                <c:pt idx="191">
                  <c:v>0.10345833333333299</c:v>
                </c:pt>
                <c:pt idx="192">
                  <c:v>0.10399999999999965</c:v>
                </c:pt>
                <c:pt idx="193">
                  <c:v>0.10454166666666631</c:v>
                </c:pt>
                <c:pt idx="194">
                  <c:v>0.10508333333333297</c:v>
                </c:pt>
                <c:pt idx="195">
                  <c:v>0.10562499999999964</c:v>
                </c:pt>
                <c:pt idx="196">
                  <c:v>0.1061666666666663</c:v>
                </c:pt>
                <c:pt idx="197">
                  <c:v>0.10670833333333296</c:v>
                </c:pt>
                <c:pt idx="198">
                  <c:v>0.10724999999999962</c:v>
                </c:pt>
                <c:pt idx="199">
                  <c:v>0.10779166666666629</c:v>
                </c:pt>
                <c:pt idx="200">
                  <c:v>0.10833333333333295</c:v>
                </c:pt>
                <c:pt idx="201">
                  <c:v>0.10887499999999961</c:v>
                </c:pt>
                <c:pt idx="202">
                  <c:v>0.10941666666666629</c:v>
                </c:pt>
                <c:pt idx="203">
                  <c:v>0.10995833333333295</c:v>
                </c:pt>
                <c:pt idx="204">
                  <c:v>0.11049999999999961</c:v>
                </c:pt>
                <c:pt idx="205">
                  <c:v>0.11104166666666627</c:v>
                </c:pt>
                <c:pt idx="206">
                  <c:v>0.11158333333333294</c:v>
                </c:pt>
                <c:pt idx="207">
                  <c:v>0.1121249999999996</c:v>
                </c:pt>
                <c:pt idx="208">
                  <c:v>0.11266666666666626</c:v>
                </c:pt>
                <c:pt idx="209">
                  <c:v>0.11320833333333293</c:v>
                </c:pt>
                <c:pt idx="210">
                  <c:v>0.11374999999999959</c:v>
                </c:pt>
                <c:pt idx="211">
                  <c:v>0.11429166666666625</c:v>
                </c:pt>
                <c:pt idx="212">
                  <c:v>0.11483333333333291</c:v>
                </c:pt>
                <c:pt idx="213">
                  <c:v>0.11537499999999958</c:v>
                </c:pt>
                <c:pt idx="214">
                  <c:v>0.11591666666666624</c:v>
                </c:pt>
                <c:pt idx="215">
                  <c:v>0.1164583333333329</c:v>
                </c:pt>
                <c:pt idx="216">
                  <c:v>0.11699999999999958</c:v>
                </c:pt>
                <c:pt idx="217">
                  <c:v>0.11754166666666624</c:v>
                </c:pt>
                <c:pt idx="218">
                  <c:v>0.1180833333333329</c:v>
                </c:pt>
                <c:pt idx="219">
                  <c:v>0.11862499999999956</c:v>
                </c:pt>
                <c:pt idx="220">
                  <c:v>0.11916666666666623</c:v>
                </c:pt>
                <c:pt idx="221">
                  <c:v>0.11970833333333289</c:v>
                </c:pt>
                <c:pt idx="222">
                  <c:v>0.12024999999999955</c:v>
                </c:pt>
                <c:pt idx="223">
                  <c:v>0.12079166666666621</c:v>
                </c:pt>
                <c:pt idx="224">
                  <c:v>0.12133333333333288</c:v>
                </c:pt>
                <c:pt idx="225">
                  <c:v>0.12187499999999954</c:v>
                </c:pt>
                <c:pt idx="226">
                  <c:v>0.1224166666666662</c:v>
                </c:pt>
                <c:pt idx="227">
                  <c:v>0.12295833333333286</c:v>
                </c:pt>
                <c:pt idx="228">
                  <c:v>0.12349999999999953</c:v>
                </c:pt>
                <c:pt idx="229">
                  <c:v>0.12404166666666619</c:v>
                </c:pt>
                <c:pt idx="230">
                  <c:v>0.12458333333333287</c:v>
                </c:pt>
                <c:pt idx="231">
                  <c:v>0.12512499999999951</c:v>
                </c:pt>
                <c:pt idx="232">
                  <c:v>0.12566666666666618</c:v>
                </c:pt>
                <c:pt idx="233">
                  <c:v>0.12620833333333284</c:v>
                </c:pt>
                <c:pt idx="234">
                  <c:v>0.1267499999999995</c:v>
                </c:pt>
                <c:pt idx="235">
                  <c:v>0.12729166666666616</c:v>
                </c:pt>
                <c:pt idx="236">
                  <c:v>0.12783333333333283</c:v>
                </c:pt>
                <c:pt idx="237">
                  <c:v>0.12837499999999952</c:v>
                </c:pt>
                <c:pt idx="238">
                  <c:v>0.12891666666666618</c:v>
                </c:pt>
                <c:pt idx="239">
                  <c:v>0.12945833333333284</c:v>
                </c:pt>
                <c:pt idx="240">
                  <c:v>0.1299999999999995</c:v>
                </c:pt>
                <c:pt idx="241">
                  <c:v>0.13054166666666617</c:v>
                </c:pt>
                <c:pt idx="242">
                  <c:v>0.13108333333333283</c:v>
                </c:pt>
                <c:pt idx="243">
                  <c:v>0.13162499999999949</c:v>
                </c:pt>
                <c:pt idx="244">
                  <c:v>0.13216666666666615</c:v>
                </c:pt>
                <c:pt idx="245">
                  <c:v>0.13270833333333282</c:v>
                </c:pt>
                <c:pt idx="246">
                  <c:v>0.13324999999999948</c:v>
                </c:pt>
                <c:pt idx="247">
                  <c:v>0.13379166666666614</c:v>
                </c:pt>
                <c:pt idx="248">
                  <c:v>0.13433333333333281</c:v>
                </c:pt>
                <c:pt idx="249">
                  <c:v>0.13487499999999947</c:v>
                </c:pt>
                <c:pt idx="250">
                  <c:v>0.13541666666666613</c:v>
                </c:pt>
                <c:pt idx="251">
                  <c:v>0.13595833333333279</c:v>
                </c:pt>
                <c:pt idx="252">
                  <c:v>0.13649999999999946</c:v>
                </c:pt>
                <c:pt idx="253">
                  <c:v>0.13704166666666612</c:v>
                </c:pt>
                <c:pt idx="254">
                  <c:v>0.13758333333333278</c:v>
                </c:pt>
                <c:pt idx="255">
                  <c:v>0.13812499999999944</c:v>
                </c:pt>
                <c:pt idx="256">
                  <c:v>0.13866666666666611</c:v>
                </c:pt>
                <c:pt idx="257">
                  <c:v>0.13920833333333277</c:v>
                </c:pt>
                <c:pt idx="258">
                  <c:v>0.13974999999999943</c:v>
                </c:pt>
                <c:pt idx="259">
                  <c:v>0.14029166666666609</c:v>
                </c:pt>
                <c:pt idx="260">
                  <c:v>0.14083333333333276</c:v>
                </c:pt>
                <c:pt idx="261">
                  <c:v>0.14137499999999942</c:v>
                </c:pt>
                <c:pt idx="262">
                  <c:v>0.14191666666666608</c:v>
                </c:pt>
                <c:pt idx="263">
                  <c:v>0.14245833333333277</c:v>
                </c:pt>
                <c:pt idx="264">
                  <c:v>0.14299999999999946</c:v>
                </c:pt>
                <c:pt idx="265">
                  <c:v>0.14354166666666612</c:v>
                </c:pt>
                <c:pt idx="266">
                  <c:v>0.14408333333333281</c:v>
                </c:pt>
                <c:pt idx="267">
                  <c:v>0.14462499999999948</c:v>
                </c:pt>
                <c:pt idx="268">
                  <c:v>0.14516666666666617</c:v>
                </c:pt>
                <c:pt idx="269">
                  <c:v>0.14570833333333286</c:v>
                </c:pt>
                <c:pt idx="270">
                  <c:v>0.14624999999999952</c:v>
                </c:pt>
                <c:pt idx="271">
                  <c:v>0.14679166666666621</c:v>
                </c:pt>
                <c:pt idx="272">
                  <c:v>0.14733333333333287</c:v>
                </c:pt>
                <c:pt idx="273">
                  <c:v>0.14787499999999956</c:v>
                </c:pt>
                <c:pt idx="274">
                  <c:v>0.14841666666666625</c:v>
                </c:pt>
                <c:pt idx="275">
                  <c:v>0.14895833333333292</c:v>
                </c:pt>
                <c:pt idx="276">
                  <c:v>0.14949999999999961</c:v>
                </c:pt>
                <c:pt idx="277">
                  <c:v>0.15004166666666627</c:v>
                </c:pt>
                <c:pt idx="278">
                  <c:v>0.15058333333333296</c:v>
                </c:pt>
                <c:pt idx="279">
                  <c:v>0.15112499999999965</c:v>
                </c:pt>
                <c:pt idx="280">
                  <c:v>0.15166666666666631</c:v>
                </c:pt>
                <c:pt idx="281">
                  <c:v>0.152208333333333</c:v>
                </c:pt>
                <c:pt idx="282">
                  <c:v>0.15274999999999969</c:v>
                </c:pt>
                <c:pt idx="283">
                  <c:v>0.15329166666666635</c:v>
                </c:pt>
                <c:pt idx="284">
                  <c:v>0.15383333333333304</c:v>
                </c:pt>
                <c:pt idx="285">
                  <c:v>0.15437499999999971</c:v>
                </c:pt>
                <c:pt idx="286">
                  <c:v>0.1549166666666664</c:v>
                </c:pt>
                <c:pt idx="287">
                  <c:v>0.15545833333333309</c:v>
                </c:pt>
                <c:pt idx="288">
                  <c:v>0.15599999999999975</c:v>
                </c:pt>
                <c:pt idx="289">
                  <c:v>0.15654166666666644</c:v>
                </c:pt>
                <c:pt idx="290">
                  <c:v>0.1570833333333331</c:v>
                </c:pt>
                <c:pt idx="291">
                  <c:v>0.15762499999999979</c:v>
                </c:pt>
                <c:pt idx="292">
                  <c:v>0.15816666666666648</c:v>
                </c:pt>
                <c:pt idx="293">
                  <c:v>0.15870833333333315</c:v>
                </c:pt>
                <c:pt idx="294">
                  <c:v>0.15924999999999984</c:v>
                </c:pt>
                <c:pt idx="295">
                  <c:v>0.1597916666666665</c:v>
                </c:pt>
                <c:pt idx="296">
                  <c:v>0.16033333333333319</c:v>
                </c:pt>
                <c:pt idx="297">
                  <c:v>0.16087499999999988</c:v>
                </c:pt>
                <c:pt idx="298">
                  <c:v>0.16141666666666654</c:v>
                </c:pt>
                <c:pt idx="299">
                  <c:v>0.16195833333333323</c:v>
                </c:pt>
                <c:pt idx="300">
                  <c:v>0.16249999999999989</c:v>
                </c:pt>
                <c:pt idx="301">
                  <c:v>0.16304166666666658</c:v>
                </c:pt>
                <c:pt idx="302">
                  <c:v>0.16358333333333328</c:v>
                </c:pt>
                <c:pt idx="303">
                  <c:v>0.16412499999999994</c:v>
                </c:pt>
                <c:pt idx="304">
                  <c:v>0.16466666666666663</c:v>
                </c:pt>
                <c:pt idx="305">
                  <c:v>0.16520833333333329</c:v>
                </c:pt>
                <c:pt idx="306">
                  <c:v>0.16574999999999998</c:v>
                </c:pt>
                <c:pt idx="307">
                  <c:v>0.16629166666666667</c:v>
                </c:pt>
                <c:pt idx="308">
                  <c:v>0.16683333333333333</c:v>
                </c:pt>
                <c:pt idx="309">
                  <c:v>0.16737500000000002</c:v>
                </c:pt>
                <c:pt idx="310">
                  <c:v>0.16791666666666669</c:v>
                </c:pt>
                <c:pt idx="311">
                  <c:v>0.16845833333333338</c:v>
                </c:pt>
                <c:pt idx="312">
                  <c:v>0.16900000000000007</c:v>
                </c:pt>
                <c:pt idx="313">
                  <c:v>0.16954166666666673</c:v>
                </c:pt>
                <c:pt idx="314">
                  <c:v>0.17008333333333342</c:v>
                </c:pt>
                <c:pt idx="315">
                  <c:v>0.17062500000000008</c:v>
                </c:pt>
                <c:pt idx="316">
                  <c:v>0.17116666666666677</c:v>
                </c:pt>
                <c:pt idx="317">
                  <c:v>0.17170833333333346</c:v>
                </c:pt>
                <c:pt idx="318">
                  <c:v>0.17225000000000013</c:v>
                </c:pt>
                <c:pt idx="319">
                  <c:v>0.17279166666666682</c:v>
                </c:pt>
                <c:pt idx="320">
                  <c:v>0.17333333333333348</c:v>
                </c:pt>
                <c:pt idx="321">
                  <c:v>0.17387500000000017</c:v>
                </c:pt>
                <c:pt idx="322">
                  <c:v>0.17441666666666686</c:v>
                </c:pt>
                <c:pt idx="323">
                  <c:v>0.17495833333333352</c:v>
                </c:pt>
                <c:pt idx="324">
                  <c:v>0.17550000000000021</c:v>
                </c:pt>
                <c:pt idx="325">
                  <c:v>0.17604166666666687</c:v>
                </c:pt>
                <c:pt idx="326">
                  <c:v>0.17658333333333356</c:v>
                </c:pt>
                <c:pt idx="327">
                  <c:v>0.17712500000000025</c:v>
                </c:pt>
                <c:pt idx="328">
                  <c:v>0.17766666666666692</c:v>
                </c:pt>
                <c:pt idx="329">
                  <c:v>0.17820833333333361</c:v>
                </c:pt>
                <c:pt idx="330">
                  <c:v>0.1787500000000003</c:v>
                </c:pt>
                <c:pt idx="331">
                  <c:v>0.17929166666666696</c:v>
                </c:pt>
                <c:pt idx="332">
                  <c:v>0.17983333333333365</c:v>
                </c:pt>
                <c:pt idx="333">
                  <c:v>0.18037500000000031</c:v>
                </c:pt>
                <c:pt idx="334">
                  <c:v>0.180916666666667</c:v>
                </c:pt>
                <c:pt idx="335">
                  <c:v>0.18145833333333369</c:v>
                </c:pt>
                <c:pt idx="336">
                  <c:v>0.18200000000000036</c:v>
                </c:pt>
                <c:pt idx="337">
                  <c:v>0.18254166666666705</c:v>
                </c:pt>
                <c:pt idx="338">
                  <c:v>0.18308333333333371</c:v>
                </c:pt>
                <c:pt idx="339">
                  <c:v>0.1836250000000004</c:v>
                </c:pt>
                <c:pt idx="340">
                  <c:v>0.18416666666666709</c:v>
                </c:pt>
                <c:pt idx="341">
                  <c:v>0.18470833333333375</c:v>
                </c:pt>
                <c:pt idx="342">
                  <c:v>0.18525000000000044</c:v>
                </c:pt>
                <c:pt idx="343">
                  <c:v>0.1857916666666671</c:v>
                </c:pt>
                <c:pt idx="344">
                  <c:v>0.18633333333333379</c:v>
                </c:pt>
                <c:pt idx="345">
                  <c:v>0.18687500000000049</c:v>
                </c:pt>
                <c:pt idx="346">
                  <c:v>0.18741666666666715</c:v>
                </c:pt>
                <c:pt idx="347">
                  <c:v>0.18795833333333384</c:v>
                </c:pt>
                <c:pt idx="348">
                  <c:v>0.1885000000000005</c:v>
                </c:pt>
                <c:pt idx="349">
                  <c:v>0.18904166666666719</c:v>
                </c:pt>
                <c:pt idx="350">
                  <c:v>0.18958333333333388</c:v>
                </c:pt>
                <c:pt idx="351">
                  <c:v>0.19012500000000054</c:v>
                </c:pt>
                <c:pt idx="352">
                  <c:v>0.19066666666666723</c:v>
                </c:pt>
                <c:pt idx="353">
                  <c:v>0.1912083333333339</c:v>
                </c:pt>
                <c:pt idx="354">
                  <c:v>0.19175000000000059</c:v>
                </c:pt>
                <c:pt idx="355">
                  <c:v>0.19229166666666728</c:v>
                </c:pt>
                <c:pt idx="356">
                  <c:v>0.19283333333333394</c:v>
                </c:pt>
                <c:pt idx="357">
                  <c:v>0.19337500000000063</c:v>
                </c:pt>
                <c:pt idx="358">
                  <c:v>0.19391666666666729</c:v>
                </c:pt>
                <c:pt idx="359">
                  <c:v>0.19445833333333398</c:v>
                </c:pt>
                <c:pt idx="360">
                  <c:v>0.19500000000000067</c:v>
                </c:pt>
                <c:pt idx="361">
                  <c:v>0.19554166666666734</c:v>
                </c:pt>
                <c:pt idx="362">
                  <c:v>0.19608333333333403</c:v>
                </c:pt>
                <c:pt idx="363">
                  <c:v>0.19662500000000069</c:v>
                </c:pt>
                <c:pt idx="364">
                  <c:v>0.19716666666666738</c:v>
                </c:pt>
                <c:pt idx="365">
                  <c:v>0.19770833333333407</c:v>
                </c:pt>
                <c:pt idx="366">
                  <c:v>0.19825000000000073</c:v>
                </c:pt>
                <c:pt idx="367">
                  <c:v>0.19879166666666742</c:v>
                </c:pt>
                <c:pt idx="368">
                  <c:v>0.19933333333333408</c:v>
                </c:pt>
                <c:pt idx="369">
                  <c:v>0.19987500000000077</c:v>
                </c:pt>
                <c:pt idx="370">
                  <c:v>0.20041666666666746</c:v>
                </c:pt>
                <c:pt idx="371">
                  <c:v>0.20095833333333413</c:v>
                </c:pt>
                <c:pt idx="372">
                  <c:v>0.20150000000000082</c:v>
                </c:pt>
                <c:pt idx="373">
                  <c:v>0.20204166666666751</c:v>
                </c:pt>
                <c:pt idx="374">
                  <c:v>0.20258333333333417</c:v>
                </c:pt>
                <c:pt idx="375">
                  <c:v>0.20312500000000086</c:v>
                </c:pt>
                <c:pt idx="376">
                  <c:v>0.20366666666666752</c:v>
                </c:pt>
                <c:pt idx="377">
                  <c:v>0.20420833333333421</c:v>
                </c:pt>
                <c:pt idx="378">
                  <c:v>0.2047500000000009</c:v>
                </c:pt>
                <c:pt idx="379">
                  <c:v>0.20529166666666757</c:v>
                </c:pt>
                <c:pt idx="380">
                  <c:v>0.20583333333333426</c:v>
                </c:pt>
                <c:pt idx="381">
                  <c:v>0.20637500000000092</c:v>
                </c:pt>
                <c:pt idx="382">
                  <c:v>0.20691666666666761</c:v>
                </c:pt>
                <c:pt idx="383">
                  <c:v>0.2074583333333343</c:v>
                </c:pt>
                <c:pt idx="384">
                  <c:v>0.20800000000000096</c:v>
                </c:pt>
                <c:pt idx="385">
                  <c:v>0.20854166666666765</c:v>
                </c:pt>
                <c:pt idx="386">
                  <c:v>0.20908333333333431</c:v>
                </c:pt>
                <c:pt idx="387">
                  <c:v>0.209625000000001</c:v>
                </c:pt>
                <c:pt idx="388">
                  <c:v>0.2101666666666677</c:v>
                </c:pt>
                <c:pt idx="389">
                  <c:v>0.21070833333333436</c:v>
                </c:pt>
                <c:pt idx="390">
                  <c:v>0.21125000000000105</c:v>
                </c:pt>
                <c:pt idx="391">
                  <c:v>0.21179166666666771</c:v>
                </c:pt>
                <c:pt idx="392">
                  <c:v>0.2123333333333344</c:v>
                </c:pt>
                <c:pt idx="393">
                  <c:v>0.21287500000000109</c:v>
                </c:pt>
                <c:pt idx="394">
                  <c:v>0.21341666666666775</c:v>
                </c:pt>
                <c:pt idx="395">
                  <c:v>0.21395833333333444</c:v>
                </c:pt>
                <c:pt idx="396">
                  <c:v>0.21450000000000111</c:v>
                </c:pt>
                <c:pt idx="397">
                  <c:v>0.2150416666666678</c:v>
                </c:pt>
                <c:pt idx="398">
                  <c:v>0.21558333333333449</c:v>
                </c:pt>
                <c:pt idx="399">
                  <c:v>0.21612500000000115</c:v>
                </c:pt>
                <c:pt idx="400">
                  <c:v>0.21666666666666784</c:v>
                </c:pt>
                <c:pt idx="401">
                  <c:v>0.2172083333333345</c:v>
                </c:pt>
                <c:pt idx="402">
                  <c:v>0.21775000000000119</c:v>
                </c:pt>
                <c:pt idx="403">
                  <c:v>0.21829166666666788</c:v>
                </c:pt>
                <c:pt idx="404">
                  <c:v>0.21883333333333455</c:v>
                </c:pt>
                <c:pt idx="405">
                  <c:v>0.21937500000000124</c:v>
                </c:pt>
                <c:pt idx="406">
                  <c:v>0.2199166666666679</c:v>
                </c:pt>
                <c:pt idx="407">
                  <c:v>0.22045833333333459</c:v>
                </c:pt>
                <c:pt idx="408">
                  <c:v>0.22100000000000128</c:v>
                </c:pt>
                <c:pt idx="409">
                  <c:v>0.22154166666666794</c:v>
                </c:pt>
                <c:pt idx="410">
                  <c:v>0.22208333333333463</c:v>
                </c:pt>
                <c:pt idx="411">
                  <c:v>0.22262500000000129</c:v>
                </c:pt>
                <c:pt idx="412">
                  <c:v>0.22316666666666798</c:v>
                </c:pt>
                <c:pt idx="413">
                  <c:v>0.22370833333333467</c:v>
                </c:pt>
                <c:pt idx="414">
                  <c:v>0.22425000000000134</c:v>
                </c:pt>
                <c:pt idx="415">
                  <c:v>0.22479166666666803</c:v>
                </c:pt>
                <c:pt idx="416">
                  <c:v>0.22533333333333472</c:v>
                </c:pt>
                <c:pt idx="417">
                  <c:v>0.22587500000000138</c:v>
                </c:pt>
                <c:pt idx="418">
                  <c:v>0.22641666666666807</c:v>
                </c:pt>
                <c:pt idx="419">
                  <c:v>0.22695833333333473</c:v>
                </c:pt>
                <c:pt idx="420">
                  <c:v>0.22750000000000142</c:v>
                </c:pt>
                <c:pt idx="421">
                  <c:v>0.22804166666666811</c:v>
                </c:pt>
                <c:pt idx="422">
                  <c:v>0.22858333333333478</c:v>
                </c:pt>
                <c:pt idx="423">
                  <c:v>0.22912500000000147</c:v>
                </c:pt>
                <c:pt idx="424">
                  <c:v>0.22966666666666813</c:v>
                </c:pt>
                <c:pt idx="425">
                  <c:v>0.23020833333333482</c:v>
                </c:pt>
                <c:pt idx="426">
                  <c:v>0.23075000000000151</c:v>
                </c:pt>
                <c:pt idx="427">
                  <c:v>0.23129166666666817</c:v>
                </c:pt>
                <c:pt idx="428">
                  <c:v>0.23183333333333486</c:v>
                </c:pt>
                <c:pt idx="429">
                  <c:v>0.23237500000000152</c:v>
                </c:pt>
                <c:pt idx="430">
                  <c:v>0.23291666666666822</c:v>
                </c:pt>
                <c:pt idx="431">
                  <c:v>0.23345833333333491</c:v>
                </c:pt>
                <c:pt idx="432">
                  <c:v>0.23400000000000157</c:v>
                </c:pt>
                <c:pt idx="433">
                  <c:v>0.23454166666666826</c:v>
                </c:pt>
                <c:pt idx="434">
                  <c:v>0.23508333333333492</c:v>
                </c:pt>
                <c:pt idx="435">
                  <c:v>0.23562500000000161</c:v>
                </c:pt>
                <c:pt idx="436">
                  <c:v>0.2361666666666683</c:v>
                </c:pt>
                <c:pt idx="437">
                  <c:v>0.23670833333333496</c:v>
                </c:pt>
                <c:pt idx="438">
                  <c:v>0.23725000000000165</c:v>
                </c:pt>
                <c:pt idx="439">
                  <c:v>0.23779166666666832</c:v>
                </c:pt>
                <c:pt idx="440">
                  <c:v>0.23833333333333501</c:v>
                </c:pt>
                <c:pt idx="441">
                  <c:v>0.2388750000000017</c:v>
                </c:pt>
                <c:pt idx="442">
                  <c:v>0.23941666666666836</c:v>
                </c:pt>
                <c:pt idx="443">
                  <c:v>0.23995833333333505</c:v>
                </c:pt>
                <c:pt idx="444">
                  <c:v>0.24050000000000171</c:v>
                </c:pt>
                <c:pt idx="445">
                  <c:v>0.2410416666666684</c:v>
                </c:pt>
                <c:pt idx="446">
                  <c:v>0.24158333333333509</c:v>
                </c:pt>
                <c:pt idx="447">
                  <c:v>0.24212500000000176</c:v>
                </c:pt>
                <c:pt idx="448">
                  <c:v>0.24266666666666845</c:v>
                </c:pt>
                <c:pt idx="449">
                  <c:v>0.24320833333333511</c:v>
                </c:pt>
                <c:pt idx="450">
                  <c:v>0.2437500000000018</c:v>
                </c:pt>
                <c:pt idx="451">
                  <c:v>0.24429166666666849</c:v>
                </c:pt>
                <c:pt idx="452">
                  <c:v>0.24483333333333515</c:v>
                </c:pt>
                <c:pt idx="453">
                  <c:v>0.24537500000000184</c:v>
                </c:pt>
                <c:pt idx="454">
                  <c:v>0.2459166666666685</c:v>
                </c:pt>
                <c:pt idx="455">
                  <c:v>0.24645833333333519</c:v>
                </c:pt>
                <c:pt idx="456">
                  <c:v>0.24700000000000188</c:v>
                </c:pt>
                <c:pt idx="457">
                  <c:v>0.24754166666666855</c:v>
                </c:pt>
                <c:pt idx="458">
                  <c:v>0.24808333333333524</c:v>
                </c:pt>
                <c:pt idx="459">
                  <c:v>0.2486250000000019</c:v>
                </c:pt>
                <c:pt idx="460">
                  <c:v>0.24916666666666859</c:v>
                </c:pt>
                <c:pt idx="461">
                  <c:v>0.24970833333333528</c:v>
                </c:pt>
                <c:pt idx="462">
                  <c:v>0.25025000000000197</c:v>
                </c:pt>
                <c:pt idx="463">
                  <c:v>0.25079166666666863</c:v>
                </c:pt>
                <c:pt idx="464">
                  <c:v>0.2513333333333353</c:v>
                </c:pt>
                <c:pt idx="465">
                  <c:v>0.25187500000000201</c:v>
                </c:pt>
                <c:pt idx="466">
                  <c:v>0.25241666666666868</c:v>
                </c:pt>
                <c:pt idx="467">
                  <c:v>0.25295833333333534</c:v>
                </c:pt>
                <c:pt idx="468">
                  <c:v>0.253500000000002</c:v>
                </c:pt>
                <c:pt idx="469">
                  <c:v>0.25404166666666872</c:v>
                </c:pt>
                <c:pt idx="470">
                  <c:v>0.25458333333333538</c:v>
                </c:pt>
                <c:pt idx="471">
                  <c:v>0.25512500000000204</c:v>
                </c:pt>
                <c:pt idx="472">
                  <c:v>0.25566666666666876</c:v>
                </c:pt>
                <c:pt idx="473">
                  <c:v>0.25620833333333543</c:v>
                </c:pt>
                <c:pt idx="474">
                  <c:v>0.25675000000000209</c:v>
                </c:pt>
                <c:pt idx="475">
                  <c:v>0.25729166666666881</c:v>
                </c:pt>
                <c:pt idx="476">
                  <c:v>0.25783333333333547</c:v>
                </c:pt>
                <c:pt idx="477">
                  <c:v>0.25837500000000213</c:v>
                </c:pt>
                <c:pt idx="478">
                  <c:v>0.25891666666666879</c:v>
                </c:pt>
                <c:pt idx="479">
                  <c:v>0.25945833333333551</c:v>
                </c:pt>
                <c:pt idx="480">
                  <c:v>0.26000000000000217</c:v>
                </c:pt>
                <c:pt idx="481">
                  <c:v>0.26054166666666884</c:v>
                </c:pt>
                <c:pt idx="482">
                  <c:v>0.26108333333333555</c:v>
                </c:pt>
                <c:pt idx="483">
                  <c:v>0.26162500000000222</c:v>
                </c:pt>
                <c:pt idx="484">
                  <c:v>0.26216666666666888</c:v>
                </c:pt>
                <c:pt idx="485">
                  <c:v>0.2627083333333356</c:v>
                </c:pt>
                <c:pt idx="486">
                  <c:v>0.26325000000000226</c:v>
                </c:pt>
                <c:pt idx="487">
                  <c:v>0.26379166666666892</c:v>
                </c:pt>
                <c:pt idx="488">
                  <c:v>0.26433333333333564</c:v>
                </c:pt>
                <c:pt idx="489">
                  <c:v>0.2648750000000023</c:v>
                </c:pt>
                <c:pt idx="490">
                  <c:v>0.26541666666666897</c:v>
                </c:pt>
                <c:pt idx="491">
                  <c:v>0.26595833333333563</c:v>
                </c:pt>
                <c:pt idx="492">
                  <c:v>0.26650000000000235</c:v>
                </c:pt>
                <c:pt idx="493">
                  <c:v>0.26704166666666901</c:v>
                </c:pt>
                <c:pt idx="494">
                  <c:v>0.26758333333333567</c:v>
                </c:pt>
                <c:pt idx="495">
                  <c:v>0.26812500000000239</c:v>
                </c:pt>
                <c:pt idx="496">
                  <c:v>0.26866666666666905</c:v>
                </c:pt>
                <c:pt idx="497">
                  <c:v>0.26920833333333571</c:v>
                </c:pt>
                <c:pt idx="498">
                  <c:v>0.26975000000000243</c:v>
                </c:pt>
                <c:pt idx="499">
                  <c:v>0.27029166666666909</c:v>
                </c:pt>
                <c:pt idx="500">
                  <c:v>0.27083333333333576</c:v>
                </c:pt>
                <c:pt idx="501">
                  <c:v>0.27137500000000242</c:v>
                </c:pt>
                <c:pt idx="502">
                  <c:v>0.27191666666666914</c:v>
                </c:pt>
                <c:pt idx="503">
                  <c:v>0.2724583333333358</c:v>
                </c:pt>
                <c:pt idx="504">
                  <c:v>0.27300000000000246</c:v>
                </c:pt>
                <c:pt idx="505">
                  <c:v>0.27354166666666918</c:v>
                </c:pt>
                <c:pt idx="506">
                  <c:v>0.27408333333333584</c:v>
                </c:pt>
                <c:pt idx="507">
                  <c:v>0.27462500000000251</c:v>
                </c:pt>
                <c:pt idx="508">
                  <c:v>0.27516666666666922</c:v>
                </c:pt>
                <c:pt idx="509">
                  <c:v>0.27570833333333589</c:v>
                </c:pt>
                <c:pt idx="510">
                  <c:v>0.27625000000000255</c:v>
                </c:pt>
                <c:pt idx="511">
                  <c:v>0.27679166666666921</c:v>
                </c:pt>
                <c:pt idx="512">
                  <c:v>0.27733333333333593</c:v>
                </c:pt>
                <c:pt idx="513">
                  <c:v>0.27787500000000259</c:v>
                </c:pt>
                <c:pt idx="514">
                  <c:v>0.27841666666666925</c:v>
                </c:pt>
                <c:pt idx="515">
                  <c:v>0.27895833333333597</c:v>
                </c:pt>
                <c:pt idx="516">
                  <c:v>0.27950000000000264</c:v>
                </c:pt>
                <c:pt idx="517">
                  <c:v>0.2800416666666693</c:v>
                </c:pt>
                <c:pt idx="518">
                  <c:v>0.28058333333333602</c:v>
                </c:pt>
                <c:pt idx="519">
                  <c:v>0.28112500000000268</c:v>
                </c:pt>
                <c:pt idx="520">
                  <c:v>0.28166666666666934</c:v>
                </c:pt>
                <c:pt idx="521">
                  <c:v>0.282208333333336</c:v>
                </c:pt>
                <c:pt idx="522">
                  <c:v>0.28275000000000272</c:v>
                </c:pt>
                <c:pt idx="523">
                  <c:v>0.28329166666666938</c:v>
                </c:pt>
                <c:pt idx="524">
                  <c:v>0.28383333333333605</c:v>
                </c:pt>
                <c:pt idx="525">
                  <c:v>0.28437500000000276</c:v>
                </c:pt>
                <c:pt idx="526">
                  <c:v>0.28491666666666937</c:v>
                </c:pt>
                <c:pt idx="527">
                  <c:v>0.28545833333333609</c:v>
                </c:pt>
                <c:pt idx="528">
                  <c:v>0.28600000000000275</c:v>
                </c:pt>
                <c:pt idx="529">
                  <c:v>0.28654166666666941</c:v>
                </c:pt>
                <c:pt idx="530">
                  <c:v>0.28708333333333613</c:v>
                </c:pt>
                <c:pt idx="531">
                  <c:v>0.2876250000000028</c:v>
                </c:pt>
                <c:pt idx="532">
                  <c:v>0.28816666666666946</c:v>
                </c:pt>
                <c:pt idx="533">
                  <c:v>0.28870833333333618</c:v>
                </c:pt>
                <c:pt idx="534">
                  <c:v>0.28925000000000284</c:v>
                </c:pt>
                <c:pt idx="535">
                  <c:v>0.2897916666666695</c:v>
                </c:pt>
                <c:pt idx="536">
                  <c:v>0.29033333333333616</c:v>
                </c:pt>
                <c:pt idx="537">
                  <c:v>0.29087500000000288</c:v>
                </c:pt>
                <c:pt idx="538">
                  <c:v>0.29141666666666954</c:v>
                </c:pt>
                <c:pt idx="539">
                  <c:v>0.29195833333333621</c:v>
                </c:pt>
                <c:pt idx="540">
                  <c:v>0.29250000000000292</c:v>
                </c:pt>
                <c:pt idx="541">
                  <c:v>0.29304166666666959</c:v>
                </c:pt>
                <c:pt idx="542">
                  <c:v>0.29358333333333625</c:v>
                </c:pt>
                <c:pt idx="543">
                  <c:v>0.29412500000000297</c:v>
                </c:pt>
                <c:pt idx="544">
                  <c:v>0.29466666666666963</c:v>
                </c:pt>
                <c:pt idx="545">
                  <c:v>0.29520833333333629</c:v>
                </c:pt>
                <c:pt idx="546">
                  <c:v>0.29575000000000295</c:v>
                </c:pt>
                <c:pt idx="547">
                  <c:v>0.29629166666666967</c:v>
                </c:pt>
                <c:pt idx="548">
                  <c:v>0.29683333333333634</c:v>
                </c:pt>
                <c:pt idx="549">
                  <c:v>0.297375000000003</c:v>
                </c:pt>
                <c:pt idx="550">
                  <c:v>0.29791666666666972</c:v>
                </c:pt>
                <c:pt idx="551">
                  <c:v>0.29845833333333638</c:v>
                </c:pt>
                <c:pt idx="552">
                  <c:v>0.29900000000000304</c:v>
                </c:pt>
                <c:pt idx="553">
                  <c:v>0.29954166666666976</c:v>
                </c:pt>
                <c:pt idx="554">
                  <c:v>0.30008333333333642</c:v>
                </c:pt>
                <c:pt idx="555">
                  <c:v>0.30062500000000308</c:v>
                </c:pt>
                <c:pt idx="556">
                  <c:v>0.30116666666666975</c:v>
                </c:pt>
                <c:pt idx="557">
                  <c:v>0.30170833333333646</c:v>
                </c:pt>
                <c:pt idx="558">
                  <c:v>0.30225000000000313</c:v>
                </c:pt>
                <c:pt idx="559">
                  <c:v>0.30279166666666979</c:v>
                </c:pt>
                <c:pt idx="560">
                  <c:v>0.30333333333333651</c:v>
                </c:pt>
                <c:pt idx="561">
                  <c:v>0.30387500000000317</c:v>
                </c:pt>
                <c:pt idx="562">
                  <c:v>0.30441666666666983</c:v>
                </c:pt>
                <c:pt idx="563">
                  <c:v>0.30495833333333655</c:v>
                </c:pt>
                <c:pt idx="564">
                  <c:v>0.30550000000000321</c:v>
                </c:pt>
                <c:pt idx="565">
                  <c:v>0.30604166666666988</c:v>
                </c:pt>
                <c:pt idx="566">
                  <c:v>0.30658333333333659</c:v>
                </c:pt>
                <c:pt idx="567">
                  <c:v>0.30712500000000326</c:v>
                </c:pt>
                <c:pt idx="568">
                  <c:v>0.30766666666666992</c:v>
                </c:pt>
                <c:pt idx="569">
                  <c:v>0.30820833333333658</c:v>
                </c:pt>
                <c:pt idx="570">
                  <c:v>0.3087500000000033</c:v>
                </c:pt>
                <c:pt idx="571">
                  <c:v>0.30929166666666996</c:v>
                </c:pt>
                <c:pt idx="572">
                  <c:v>0.30983333333333662</c:v>
                </c:pt>
                <c:pt idx="573">
                  <c:v>0.31037500000000334</c:v>
                </c:pt>
                <c:pt idx="574">
                  <c:v>0.31091666666667001</c:v>
                </c:pt>
                <c:pt idx="575">
                  <c:v>0.31145833333333667</c:v>
                </c:pt>
                <c:pt idx="576">
                  <c:v>0.31200000000000339</c:v>
                </c:pt>
                <c:pt idx="577">
                  <c:v>0.31254166666667005</c:v>
                </c:pt>
                <c:pt idx="578">
                  <c:v>0.31308333333333671</c:v>
                </c:pt>
                <c:pt idx="579">
                  <c:v>0.31362500000000337</c:v>
                </c:pt>
                <c:pt idx="580">
                  <c:v>0.31416666666667009</c:v>
                </c:pt>
                <c:pt idx="581">
                  <c:v>0.31470833333333675</c:v>
                </c:pt>
                <c:pt idx="582">
                  <c:v>0.31525000000000342</c:v>
                </c:pt>
                <c:pt idx="583">
                  <c:v>0.31579166666667013</c:v>
                </c:pt>
                <c:pt idx="584">
                  <c:v>0.3163333333333368</c:v>
                </c:pt>
                <c:pt idx="585">
                  <c:v>0.31687500000000346</c:v>
                </c:pt>
                <c:pt idx="586">
                  <c:v>0.31741666666667018</c:v>
                </c:pt>
                <c:pt idx="587">
                  <c:v>0.31795833333333684</c:v>
                </c:pt>
                <c:pt idx="588">
                  <c:v>0.3185000000000035</c:v>
                </c:pt>
                <c:pt idx="589">
                  <c:v>0.31904166666667017</c:v>
                </c:pt>
                <c:pt idx="590">
                  <c:v>0.31958333333333688</c:v>
                </c:pt>
                <c:pt idx="591">
                  <c:v>0.32012500000000355</c:v>
                </c:pt>
                <c:pt idx="592">
                  <c:v>0.32066666666667021</c:v>
                </c:pt>
                <c:pt idx="593">
                  <c:v>0.32120833333333693</c:v>
                </c:pt>
                <c:pt idx="594">
                  <c:v>0.32175000000000359</c:v>
                </c:pt>
                <c:pt idx="595">
                  <c:v>0.32229166666667025</c:v>
                </c:pt>
                <c:pt idx="596">
                  <c:v>0.32283333333333697</c:v>
                </c:pt>
                <c:pt idx="597">
                  <c:v>0.32337500000000363</c:v>
                </c:pt>
                <c:pt idx="598">
                  <c:v>0.32391666666667029</c:v>
                </c:pt>
                <c:pt idx="599">
                  <c:v>0.32445833333333696</c:v>
                </c:pt>
                <c:pt idx="600">
                  <c:v>0.32500000000000367</c:v>
                </c:pt>
                <c:pt idx="601">
                  <c:v>0.32554166666667034</c:v>
                </c:pt>
                <c:pt idx="602">
                  <c:v>0.326083333333337</c:v>
                </c:pt>
                <c:pt idx="603">
                  <c:v>0.32662500000000372</c:v>
                </c:pt>
                <c:pt idx="604">
                  <c:v>0.32716666666667038</c:v>
                </c:pt>
                <c:pt idx="605">
                  <c:v>0.32770833333333704</c:v>
                </c:pt>
                <c:pt idx="606">
                  <c:v>0.32825000000000376</c:v>
                </c:pt>
                <c:pt idx="607">
                  <c:v>0.32879166666667042</c:v>
                </c:pt>
                <c:pt idx="608">
                  <c:v>0.32933333333333709</c:v>
                </c:pt>
                <c:pt idx="609">
                  <c:v>0.3298750000000038</c:v>
                </c:pt>
                <c:pt idx="610">
                  <c:v>0.33041666666667047</c:v>
                </c:pt>
                <c:pt idx="611">
                  <c:v>0.33095833333333713</c:v>
                </c:pt>
                <c:pt idx="612">
                  <c:v>0.33150000000000379</c:v>
                </c:pt>
                <c:pt idx="613">
                  <c:v>0.33204166666667051</c:v>
                </c:pt>
                <c:pt idx="614">
                  <c:v>0.33258333333333717</c:v>
                </c:pt>
                <c:pt idx="615">
                  <c:v>0.33312500000000383</c:v>
                </c:pt>
                <c:pt idx="616">
                  <c:v>0.33366666666667055</c:v>
                </c:pt>
                <c:pt idx="617">
                  <c:v>0.33420833333333722</c:v>
                </c:pt>
                <c:pt idx="618">
                  <c:v>0.33475000000000388</c:v>
                </c:pt>
                <c:pt idx="619">
                  <c:v>0.3352916666666706</c:v>
                </c:pt>
                <c:pt idx="620">
                  <c:v>0.33583333333333726</c:v>
                </c:pt>
                <c:pt idx="621">
                  <c:v>0.33637500000000392</c:v>
                </c:pt>
                <c:pt idx="622">
                  <c:v>0.33691666666667058</c:v>
                </c:pt>
                <c:pt idx="623">
                  <c:v>0.3374583333333373</c:v>
                </c:pt>
                <c:pt idx="624">
                  <c:v>0.33800000000000396</c:v>
                </c:pt>
                <c:pt idx="625">
                  <c:v>0.33854166666667063</c:v>
                </c:pt>
                <c:pt idx="626">
                  <c:v>0.33908333333333734</c:v>
                </c:pt>
                <c:pt idx="627">
                  <c:v>0.33962500000000401</c:v>
                </c:pt>
                <c:pt idx="628">
                  <c:v>0.34016666666667067</c:v>
                </c:pt>
                <c:pt idx="629">
                  <c:v>0.34070833333333739</c:v>
                </c:pt>
                <c:pt idx="630">
                  <c:v>0.34125000000000405</c:v>
                </c:pt>
                <c:pt idx="631">
                  <c:v>0.34179166666667071</c:v>
                </c:pt>
                <c:pt idx="632">
                  <c:v>0.34233333333333738</c:v>
                </c:pt>
                <c:pt idx="633">
                  <c:v>0.34287500000000409</c:v>
                </c:pt>
                <c:pt idx="634">
                  <c:v>0.34341666666667076</c:v>
                </c:pt>
                <c:pt idx="635">
                  <c:v>0.34395833333333742</c:v>
                </c:pt>
                <c:pt idx="636">
                  <c:v>0.34450000000000414</c:v>
                </c:pt>
                <c:pt idx="637">
                  <c:v>0.3450416666666708</c:v>
                </c:pt>
                <c:pt idx="638">
                  <c:v>0.34558333333333746</c:v>
                </c:pt>
                <c:pt idx="639">
                  <c:v>0.34612500000000418</c:v>
                </c:pt>
                <c:pt idx="640">
                  <c:v>0.34666666666667084</c:v>
                </c:pt>
                <c:pt idx="641">
                  <c:v>0.3472083333333375</c:v>
                </c:pt>
                <c:pt idx="642">
                  <c:v>0.34775000000000417</c:v>
                </c:pt>
                <c:pt idx="643">
                  <c:v>0.34829166666667088</c:v>
                </c:pt>
                <c:pt idx="644">
                  <c:v>0.34883333333333755</c:v>
                </c:pt>
                <c:pt idx="645">
                  <c:v>0.34937500000000421</c:v>
                </c:pt>
                <c:pt idx="646">
                  <c:v>0.34991666666667093</c:v>
                </c:pt>
                <c:pt idx="647">
                  <c:v>0.35045833333333759</c:v>
                </c:pt>
                <c:pt idx="648">
                  <c:v>0.35100000000000425</c:v>
                </c:pt>
                <c:pt idx="649">
                  <c:v>0.35154166666667097</c:v>
                </c:pt>
                <c:pt idx="650">
                  <c:v>0.35208333333333763</c:v>
                </c:pt>
                <c:pt idx="651">
                  <c:v>0.3526250000000043</c:v>
                </c:pt>
                <c:pt idx="652">
                  <c:v>0.35316666666667101</c:v>
                </c:pt>
                <c:pt idx="653">
                  <c:v>0.35370833333333768</c:v>
                </c:pt>
                <c:pt idx="654">
                  <c:v>0.35425000000000434</c:v>
                </c:pt>
                <c:pt idx="655">
                  <c:v>0.354791666666671</c:v>
                </c:pt>
                <c:pt idx="656">
                  <c:v>0.35533333333333772</c:v>
                </c:pt>
                <c:pt idx="657">
                  <c:v>0.35587500000000438</c:v>
                </c:pt>
                <c:pt idx="658">
                  <c:v>0.35641666666667104</c:v>
                </c:pt>
                <c:pt idx="659">
                  <c:v>0.35695833333333776</c:v>
                </c:pt>
                <c:pt idx="660">
                  <c:v>0.35750000000000443</c:v>
                </c:pt>
                <c:pt idx="661">
                  <c:v>0.35804166666667109</c:v>
                </c:pt>
                <c:pt idx="662">
                  <c:v>0.35858333333333781</c:v>
                </c:pt>
                <c:pt idx="663">
                  <c:v>0.35912500000000447</c:v>
                </c:pt>
                <c:pt idx="664">
                  <c:v>0.35966666666667113</c:v>
                </c:pt>
                <c:pt idx="665">
                  <c:v>0.36020833333333779</c:v>
                </c:pt>
                <c:pt idx="666">
                  <c:v>0.36075000000000451</c:v>
                </c:pt>
                <c:pt idx="667">
                  <c:v>0.36129166666667117</c:v>
                </c:pt>
                <c:pt idx="668">
                  <c:v>0.36183333333333784</c:v>
                </c:pt>
                <c:pt idx="669">
                  <c:v>0.36237500000000455</c:v>
                </c:pt>
                <c:pt idx="670">
                  <c:v>0.36291666666667122</c:v>
                </c:pt>
                <c:pt idx="671">
                  <c:v>0.36345833333333788</c:v>
                </c:pt>
                <c:pt idx="672">
                  <c:v>0.3640000000000046</c:v>
                </c:pt>
                <c:pt idx="673">
                  <c:v>0.36454166666667126</c:v>
                </c:pt>
                <c:pt idx="674">
                  <c:v>0.36508333333333792</c:v>
                </c:pt>
                <c:pt idx="675">
                  <c:v>0.36562500000000459</c:v>
                </c:pt>
                <c:pt idx="676">
                  <c:v>0.3661666666666713</c:v>
                </c:pt>
                <c:pt idx="677">
                  <c:v>0.36670833333333797</c:v>
                </c:pt>
                <c:pt idx="678">
                  <c:v>0.36725000000000463</c:v>
                </c:pt>
                <c:pt idx="679">
                  <c:v>0.36779166666667135</c:v>
                </c:pt>
                <c:pt idx="680">
                  <c:v>0.36833333333333801</c:v>
                </c:pt>
                <c:pt idx="681">
                  <c:v>0.36887500000000467</c:v>
                </c:pt>
                <c:pt idx="682">
                  <c:v>0.36941666666667139</c:v>
                </c:pt>
                <c:pt idx="683">
                  <c:v>0.36995833333333805</c:v>
                </c:pt>
                <c:pt idx="684">
                  <c:v>0.37050000000000471</c:v>
                </c:pt>
                <c:pt idx="685">
                  <c:v>0.37104166666667138</c:v>
                </c:pt>
                <c:pt idx="686">
                  <c:v>0.3715833333333381</c:v>
                </c:pt>
                <c:pt idx="687">
                  <c:v>0.37212500000000476</c:v>
                </c:pt>
                <c:pt idx="688">
                  <c:v>0.37266666666667142</c:v>
                </c:pt>
                <c:pt idx="689">
                  <c:v>0.37320833333333814</c:v>
                </c:pt>
                <c:pt idx="690">
                  <c:v>0.3737500000000048</c:v>
                </c:pt>
                <c:pt idx="691">
                  <c:v>0.37429166666667146</c:v>
                </c:pt>
                <c:pt idx="692">
                  <c:v>0.37483333333333818</c:v>
                </c:pt>
                <c:pt idx="693">
                  <c:v>0.37537500000000484</c:v>
                </c:pt>
                <c:pt idx="694">
                  <c:v>0.37591666666667151</c:v>
                </c:pt>
                <c:pt idx="695">
                  <c:v>0.37645833333333822</c:v>
                </c:pt>
                <c:pt idx="696">
                  <c:v>0.37700000000000489</c:v>
                </c:pt>
                <c:pt idx="697">
                  <c:v>0.37754166666667155</c:v>
                </c:pt>
                <c:pt idx="698">
                  <c:v>0.37808333333333821</c:v>
                </c:pt>
                <c:pt idx="699">
                  <c:v>0.37862500000000493</c:v>
                </c:pt>
                <c:pt idx="700">
                  <c:v>0.37916666666667159</c:v>
                </c:pt>
                <c:pt idx="701">
                  <c:v>0.37970833333333825</c:v>
                </c:pt>
                <c:pt idx="702">
                  <c:v>0.38025000000000497</c:v>
                </c:pt>
                <c:pt idx="703">
                  <c:v>0.38079166666667164</c:v>
                </c:pt>
                <c:pt idx="704">
                  <c:v>0.3813333333333383</c:v>
                </c:pt>
                <c:pt idx="705">
                  <c:v>0.38187500000000502</c:v>
                </c:pt>
                <c:pt idx="706">
                  <c:v>0.38241666666667168</c:v>
                </c:pt>
                <c:pt idx="707">
                  <c:v>0.38295833333333834</c:v>
                </c:pt>
                <c:pt idx="708">
                  <c:v>0.383500000000005</c:v>
                </c:pt>
                <c:pt idx="709">
                  <c:v>0.38404166666667172</c:v>
                </c:pt>
                <c:pt idx="710">
                  <c:v>0.38458333333333838</c:v>
                </c:pt>
                <c:pt idx="711">
                  <c:v>0.38512500000000505</c:v>
                </c:pt>
                <c:pt idx="712">
                  <c:v>0.38566666666667176</c:v>
                </c:pt>
                <c:pt idx="713">
                  <c:v>0.38620833333333843</c:v>
                </c:pt>
                <c:pt idx="714">
                  <c:v>0.38675000000000509</c:v>
                </c:pt>
                <c:pt idx="715">
                  <c:v>0.38729166666667181</c:v>
                </c:pt>
                <c:pt idx="716">
                  <c:v>0.38783333333333847</c:v>
                </c:pt>
                <c:pt idx="717">
                  <c:v>0.38837500000000513</c:v>
                </c:pt>
                <c:pt idx="718">
                  <c:v>0.3889166666666718</c:v>
                </c:pt>
                <c:pt idx="719">
                  <c:v>0.38945833333333851</c:v>
                </c:pt>
                <c:pt idx="720">
                  <c:v>0.39000000000000518</c:v>
                </c:pt>
                <c:pt idx="721">
                  <c:v>0.39054166666667184</c:v>
                </c:pt>
                <c:pt idx="722">
                  <c:v>0.39108333333333856</c:v>
                </c:pt>
                <c:pt idx="723">
                  <c:v>0.39162500000000522</c:v>
                </c:pt>
                <c:pt idx="724">
                  <c:v>0.39216666666667188</c:v>
                </c:pt>
                <c:pt idx="725">
                  <c:v>0.3927083333333386</c:v>
                </c:pt>
                <c:pt idx="726">
                  <c:v>0.39325000000000526</c:v>
                </c:pt>
                <c:pt idx="727">
                  <c:v>0.39379166666667192</c:v>
                </c:pt>
                <c:pt idx="728">
                  <c:v>0.39433333333333859</c:v>
                </c:pt>
                <c:pt idx="729">
                  <c:v>0.39487500000000531</c:v>
                </c:pt>
                <c:pt idx="730">
                  <c:v>0.39541666666667197</c:v>
                </c:pt>
                <c:pt idx="731">
                  <c:v>0.39595833333333863</c:v>
                </c:pt>
                <c:pt idx="732">
                  <c:v>0.39650000000000535</c:v>
                </c:pt>
                <c:pt idx="733">
                  <c:v>0.39704166666667201</c:v>
                </c:pt>
                <c:pt idx="734">
                  <c:v>0.39758333333333867</c:v>
                </c:pt>
                <c:pt idx="735">
                  <c:v>0.39812500000000539</c:v>
                </c:pt>
                <c:pt idx="736">
                  <c:v>0.39866666666667205</c:v>
                </c:pt>
                <c:pt idx="737">
                  <c:v>0.39920833333333872</c:v>
                </c:pt>
                <c:pt idx="738">
                  <c:v>0.39975000000000538</c:v>
                </c:pt>
                <c:pt idx="739">
                  <c:v>0.4002916666666721</c:v>
                </c:pt>
                <c:pt idx="740">
                  <c:v>0.40083333333333876</c:v>
                </c:pt>
                <c:pt idx="741">
                  <c:v>0.40137500000000542</c:v>
                </c:pt>
                <c:pt idx="742">
                  <c:v>0.40191666666667214</c:v>
                </c:pt>
                <c:pt idx="743">
                  <c:v>0.4024583333333388</c:v>
                </c:pt>
                <c:pt idx="744">
                  <c:v>0.40300000000000546</c:v>
                </c:pt>
                <c:pt idx="745">
                  <c:v>0.40354166666667218</c:v>
                </c:pt>
                <c:pt idx="746">
                  <c:v>0.40408333333333885</c:v>
                </c:pt>
                <c:pt idx="747">
                  <c:v>0.40462500000000551</c:v>
                </c:pt>
                <c:pt idx="748">
                  <c:v>0.40516666666667223</c:v>
                </c:pt>
                <c:pt idx="749">
                  <c:v>0.40570833333333889</c:v>
                </c:pt>
                <c:pt idx="750">
                  <c:v>0.40625000000000555</c:v>
                </c:pt>
                <c:pt idx="751">
                  <c:v>0.40679166666667221</c:v>
                </c:pt>
                <c:pt idx="752">
                  <c:v>0.40733333333333893</c:v>
                </c:pt>
                <c:pt idx="753">
                  <c:v>0.40787500000000559</c:v>
                </c:pt>
                <c:pt idx="754">
                  <c:v>0.40841666666667226</c:v>
                </c:pt>
                <c:pt idx="755">
                  <c:v>0.40895833333333897</c:v>
                </c:pt>
                <c:pt idx="756">
                  <c:v>0.40950000000000564</c:v>
                </c:pt>
                <c:pt idx="757">
                  <c:v>0.4100416666666723</c:v>
                </c:pt>
                <c:pt idx="758">
                  <c:v>0.41058333333333902</c:v>
                </c:pt>
                <c:pt idx="759">
                  <c:v>0.41112500000000568</c:v>
                </c:pt>
                <c:pt idx="760">
                  <c:v>0.41166666666667234</c:v>
                </c:pt>
                <c:pt idx="761">
                  <c:v>0.41220833333333901</c:v>
                </c:pt>
                <c:pt idx="762">
                  <c:v>0.41275000000000572</c:v>
                </c:pt>
                <c:pt idx="763">
                  <c:v>0.41329166666667239</c:v>
                </c:pt>
                <c:pt idx="764">
                  <c:v>0.41383333333333905</c:v>
                </c:pt>
                <c:pt idx="765">
                  <c:v>0.41437500000000577</c:v>
                </c:pt>
                <c:pt idx="766">
                  <c:v>0.41491666666667243</c:v>
                </c:pt>
                <c:pt idx="767">
                  <c:v>0.41545833333333909</c:v>
                </c:pt>
                <c:pt idx="768">
                  <c:v>0.41600000000000581</c:v>
                </c:pt>
                <c:pt idx="769">
                  <c:v>0.41654166666667247</c:v>
                </c:pt>
                <c:pt idx="770">
                  <c:v>0.41708333333333913</c:v>
                </c:pt>
                <c:pt idx="771">
                  <c:v>0.4176250000000058</c:v>
                </c:pt>
                <c:pt idx="772">
                  <c:v>0.41816666666667252</c:v>
                </c:pt>
                <c:pt idx="773">
                  <c:v>0.41870833333333918</c:v>
                </c:pt>
                <c:pt idx="774">
                  <c:v>0.41925000000000584</c:v>
                </c:pt>
                <c:pt idx="775">
                  <c:v>0.41979166666667256</c:v>
                </c:pt>
                <c:pt idx="776">
                  <c:v>0.42033333333333922</c:v>
                </c:pt>
                <c:pt idx="777">
                  <c:v>0.42087500000000588</c:v>
                </c:pt>
                <c:pt idx="778">
                  <c:v>0.4214166666666726</c:v>
                </c:pt>
                <c:pt idx="779">
                  <c:v>0.42195833333333926</c:v>
                </c:pt>
                <c:pt idx="780">
                  <c:v>0.42250000000000593</c:v>
                </c:pt>
                <c:pt idx="781">
                  <c:v>0.42304166666667259</c:v>
                </c:pt>
                <c:pt idx="782">
                  <c:v>0.42358333333333931</c:v>
                </c:pt>
                <c:pt idx="783">
                  <c:v>0.42412500000000597</c:v>
                </c:pt>
                <c:pt idx="784">
                  <c:v>0.42466666666667263</c:v>
                </c:pt>
                <c:pt idx="785">
                  <c:v>0.42520833333333935</c:v>
                </c:pt>
                <c:pt idx="786">
                  <c:v>0.42575000000000601</c:v>
                </c:pt>
                <c:pt idx="787">
                  <c:v>0.42629166666667268</c:v>
                </c:pt>
                <c:pt idx="788">
                  <c:v>0.42683333333333939</c:v>
                </c:pt>
                <c:pt idx="789">
                  <c:v>0.42737500000000606</c:v>
                </c:pt>
                <c:pt idx="790">
                  <c:v>0.42791666666667272</c:v>
                </c:pt>
                <c:pt idx="791">
                  <c:v>0.42845833333333944</c:v>
                </c:pt>
                <c:pt idx="792">
                  <c:v>0.4290000000000061</c:v>
                </c:pt>
                <c:pt idx="793">
                  <c:v>0.42954166666667276</c:v>
                </c:pt>
                <c:pt idx="794">
                  <c:v>0.43008333333333942</c:v>
                </c:pt>
                <c:pt idx="795">
                  <c:v>0.43062500000000614</c:v>
                </c:pt>
                <c:pt idx="796">
                  <c:v>0.4311666666666728</c:v>
                </c:pt>
                <c:pt idx="797">
                  <c:v>0.43170833333333947</c:v>
                </c:pt>
                <c:pt idx="798">
                  <c:v>0.43225000000000618</c:v>
                </c:pt>
                <c:pt idx="799">
                  <c:v>0.43279166666667285</c:v>
                </c:pt>
                <c:pt idx="800">
                  <c:v>0.43333333333333951</c:v>
                </c:pt>
                <c:pt idx="801">
                  <c:v>0.43387500000000623</c:v>
                </c:pt>
                <c:pt idx="802">
                  <c:v>0.43441666666667289</c:v>
                </c:pt>
                <c:pt idx="803">
                  <c:v>0.43495833333333955</c:v>
                </c:pt>
                <c:pt idx="804">
                  <c:v>0.43550000000000622</c:v>
                </c:pt>
                <c:pt idx="805">
                  <c:v>0.43604166666667293</c:v>
                </c:pt>
                <c:pt idx="806">
                  <c:v>0.4365833333333396</c:v>
                </c:pt>
                <c:pt idx="807">
                  <c:v>0.43712500000000626</c:v>
                </c:pt>
                <c:pt idx="808">
                  <c:v>0.43766666666667298</c:v>
                </c:pt>
                <c:pt idx="809">
                  <c:v>0.43820833333333964</c:v>
                </c:pt>
                <c:pt idx="810">
                  <c:v>0.4387500000000063</c:v>
                </c:pt>
                <c:pt idx="811">
                  <c:v>0.43929166666667302</c:v>
                </c:pt>
                <c:pt idx="812">
                  <c:v>0.43983333333333968</c:v>
                </c:pt>
                <c:pt idx="813">
                  <c:v>0.44037500000000634</c:v>
                </c:pt>
                <c:pt idx="814">
                  <c:v>0.44091666666667301</c:v>
                </c:pt>
                <c:pt idx="815">
                  <c:v>0.44145833333333973</c:v>
                </c:pt>
                <c:pt idx="816">
                  <c:v>0.44200000000000639</c:v>
                </c:pt>
                <c:pt idx="817">
                  <c:v>0.44254166666667305</c:v>
                </c:pt>
                <c:pt idx="818">
                  <c:v>0.44308333333333977</c:v>
                </c:pt>
                <c:pt idx="819">
                  <c:v>0.44362500000000643</c:v>
                </c:pt>
                <c:pt idx="820">
                  <c:v>0.44416666666667309</c:v>
                </c:pt>
                <c:pt idx="821">
                  <c:v>0.44470833333333981</c:v>
                </c:pt>
                <c:pt idx="822">
                  <c:v>0.44525000000000647</c:v>
                </c:pt>
                <c:pt idx="823">
                  <c:v>0.44579166666667314</c:v>
                </c:pt>
                <c:pt idx="824">
                  <c:v>0.4463333333333398</c:v>
                </c:pt>
                <c:pt idx="825">
                  <c:v>0.44687500000000652</c:v>
                </c:pt>
                <c:pt idx="826">
                  <c:v>0.44741666666667318</c:v>
                </c:pt>
                <c:pt idx="827">
                  <c:v>0.44795833333333984</c:v>
                </c:pt>
                <c:pt idx="828">
                  <c:v>0.44850000000000656</c:v>
                </c:pt>
                <c:pt idx="829">
                  <c:v>0.44904166666667322</c:v>
                </c:pt>
                <c:pt idx="830">
                  <c:v>0.44958333333333989</c:v>
                </c:pt>
                <c:pt idx="831">
                  <c:v>0.4501250000000066</c:v>
                </c:pt>
                <c:pt idx="832">
                  <c:v>0.45066666666667327</c:v>
                </c:pt>
                <c:pt idx="833">
                  <c:v>0.45120833333333993</c:v>
                </c:pt>
                <c:pt idx="834">
                  <c:v>0.45175000000000665</c:v>
                </c:pt>
                <c:pt idx="835">
                  <c:v>0.45229166666667331</c:v>
                </c:pt>
                <c:pt idx="836">
                  <c:v>0.45283333333333997</c:v>
                </c:pt>
                <c:pt idx="837">
                  <c:v>0.45337500000000663</c:v>
                </c:pt>
                <c:pt idx="838">
                  <c:v>0.45391666666667335</c:v>
                </c:pt>
                <c:pt idx="839">
                  <c:v>0.45445833333334001</c:v>
                </c:pt>
                <c:pt idx="840">
                  <c:v>0.45500000000000668</c:v>
                </c:pt>
                <c:pt idx="841">
                  <c:v>0.45554166666667339</c:v>
                </c:pt>
                <c:pt idx="842">
                  <c:v>0.45608333333334006</c:v>
                </c:pt>
                <c:pt idx="843">
                  <c:v>0.45662500000000672</c:v>
                </c:pt>
                <c:pt idx="844">
                  <c:v>0.45716666666667344</c:v>
                </c:pt>
                <c:pt idx="845">
                  <c:v>0.4577083333333401</c:v>
                </c:pt>
                <c:pt idx="846">
                  <c:v>0.45825000000000676</c:v>
                </c:pt>
                <c:pt idx="847">
                  <c:v>0.45879166666667343</c:v>
                </c:pt>
                <c:pt idx="848">
                  <c:v>0.45933333333334014</c:v>
                </c:pt>
                <c:pt idx="849">
                  <c:v>0.45987500000000681</c:v>
                </c:pt>
                <c:pt idx="850">
                  <c:v>0.46041666666667347</c:v>
                </c:pt>
                <c:pt idx="851">
                  <c:v>0.46095833333334019</c:v>
                </c:pt>
                <c:pt idx="852">
                  <c:v>0.46150000000000685</c:v>
                </c:pt>
                <c:pt idx="853">
                  <c:v>0.46204166666667351</c:v>
                </c:pt>
                <c:pt idx="854">
                  <c:v>0.46258333333334023</c:v>
                </c:pt>
                <c:pt idx="855">
                  <c:v>0.46312500000000689</c:v>
                </c:pt>
                <c:pt idx="856">
                  <c:v>0.46366666666667355</c:v>
                </c:pt>
                <c:pt idx="857">
                  <c:v>0.46420833333334022</c:v>
                </c:pt>
                <c:pt idx="858">
                  <c:v>0.46475000000000694</c:v>
                </c:pt>
                <c:pt idx="859">
                  <c:v>0.4652916666666736</c:v>
                </c:pt>
                <c:pt idx="860">
                  <c:v>0.46583333333334026</c:v>
                </c:pt>
                <c:pt idx="861">
                  <c:v>0.46637500000000698</c:v>
                </c:pt>
                <c:pt idx="862">
                  <c:v>0.46691666666667364</c:v>
                </c:pt>
                <c:pt idx="863">
                  <c:v>0.4674583333333403</c:v>
                </c:pt>
                <c:pt idx="864">
                  <c:v>0.46800000000000702</c:v>
                </c:pt>
                <c:pt idx="865">
                  <c:v>0.46854166666667368</c:v>
                </c:pt>
                <c:pt idx="866">
                  <c:v>0.46908333333334035</c:v>
                </c:pt>
                <c:pt idx="867">
                  <c:v>0.46962500000000701</c:v>
                </c:pt>
                <c:pt idx="868">
                  <c:v>0.47016666666667373</c:v>
                </c:pt>
                <c:pt idx="869">
                  <c:v>0.47070833333334039</c:v>
                </c:pt>
                <c:pt idx="870">
                  <c:v>0.47125000000000705</c:v>
                </c:pt>
                <c:pt idx="871">
                  <c:v>0.47179166666667377</c:v>
                </c:pt>
                <c:pt idx="872">
                  <c:v>0.47233333333334043</c:v>
                </c:pt>
                <c:pt idx="873">
                  <c:v>0.4728750000000071</c:v>
                </c:pt>
                <c:pt idx="874">
                  <c:v>0.47341666666667381</c:v>
                </c:pt>
                <c:pt idx="875">
                  <c:v>0.47395833333334048</c:v>
                </c:pt>
                <c:pt idx="876">
                  <c:v>0.47450000000000714</c:v>
                </c:pt>
                <c:pt idx="877">
                  <c:v>0.47504166666667386</c:v>
                </c:pt>
                <c:pt idx="878">
                  <c:v>0.47558333333334052</c:v>
                </c:pt>
                <c:pt idx="879">
                  <c:v>0.47612500000000718</c:v>
                </c:pt>
                <c:pt idx="880">
                  <c:v>0.47666666666667384</c:v>
                </c:pt>
                <c:pt idx="881">
                  <c:v>0.47720833333334056</c:v>
                </c:pt>
                <c:pt idx="882">
                  <c:v>0.47775000000000722</c:v>
                </c:pt>
                <c:pt idx="883">
                  <c:v>0.47829166666667389</c:v>
                </c:pt>
                <c:pt idx="884">
                  <c:v>0.4788333333333406</c:v>
                </c:pt>
                <c:pt idx="885">
                  <c:v>0.47937500000000727</c:v>
                </c:pt>
                <c:pt idx="886">
                  <c:v>0.47991666666667393</c:v>
                </c:pt>
                <c:pt idx="887">
                  <c:v>0.48045833333334065</c:v>
                </c:pt>
                <c:pt idx="888">
                  <c:v>0.48100000000000731</c:v>
                </c:pt>
                <c:pt idx="889">
                  <c:v>0.48154166666667397</c:v>
                </c:pt>
                <c:pt idx="890">
                  <c:v>0.48208333333334064</c:v>
                </c:pt>
                <c:pt idx="891">
                  <c:v>0.48262500000000735</c:v>
                </c:pt>
                <c:pt idx="892">
                  <c:v>0.48316666666667402</c:v>
                </c:pt>
                <c:pt idx="893">
                  <c:v>0.48370833333334068</c:v>
                </c:pt>
                <c:pt idx="894">
                  <c:v>0.4842500000000074</c:v>
                </c:pt>
                <c:pt idx="895">
                  <c:v>0.48479166666667406</c:v>
                </c:pt>
                <c:pt idx="896">
                  <c:v>0.48533333333334072</c:v>
                </c:pt>
                <c:pt idx="897">
                  <c:v>0.48587500000000744</c:v>
                </c:pt>
                <c:pt idx="898">
                  <c:v>0.4864166666666741</c:v>
                </c:pt>
                <c:pt idx="899">
                  <c:v>0.48695833333334076</c:v>
                </c:pt>
                <c:pt idx="900">
                  <c:v>0.48750000000000743</c:v>
                </c:pt>
                <c:pt idx="901">
                  <c:v>0.48804166666667415</c:v>
                </c:pt>
                <c:pt idx="902">
                  <c:v>0.48858333333334081</c:v>
                </c:pt>
                <c:pt idx="903">
                  <c:v>0.48912500000000747</c:v>
                </c:pt>
                <c:pt idx="904">
                  <c:v>0.48966666666667419</c:v>
                </c:pt>
                <c:pt idx="905">
                  <c:v>0.49020833333334085</c:v>
                </c:pt>
                <c:pt idx="906">
                  <c:v>0.49075000000000751</c:v>
                </c:pt>
                <c:pt idx="907">
                  <c:v>0.49129166666667423</c:v>
                </c:pt>
                <c:pt idx="908">
                  <c:v>0.49183333333334089</c:v>
                </c:pt>
                <c:pt idx="909">
                  <c:v>0.49237500000000756</c:v>
                </c:pt>
                <c:pt idx="910">
                  <c:v>0.49291666666667422</c:v>
                </c:pt>
                <c:pt idx="911">
                  <c:v>0.49345833333334094</c:v>
                </c:pt>
                <c:pt idx="912">
                  <c:v>0.4940000000000076</c:v>
                </c:pt>
                <c:pt idx="913">
                  <c:v>0.49454166666667426</c:v>
                </c:pt>
                <c:pt idx="914">
                  <c:v>0.49508333333334098</c:v>
                </c:pt>
                <c:pt idx="915">
                  <c:v>0.49562500000000764</c:v>
                </c:pt>
                <c:pt idx="916">
                  <c:v>0.49616666666667431</c:v>
                </c:pt>
                <c:pt idx="917">
                  <c:v>0.49670833333334102</c:v>
                </c:pt>
                <c:pt idx="918">
                  <c:v>0.49725000000000769</c:v>
                </c:pt>
                <c:pt idx="919">
                  <c:v>0.49779166666667435</c:v>
                </c:pt>
                <c:pt idx="920">
                  <c:v>0.49833333333334107</c:v>
                </c:pt>
                <c:pt idx="921">
                  <c:v>0.49887500000000773</c:v>
                </c:pt>
                <c:pt idx="922">
                  <c:v>0.49941666666667439</c:v>
                </c:pt>
                <c:pt idx="923">
                  <c:v>0.49995833333334105</c:v>
                </c:pt>
                <c:pt idx="924">
                  <c:v>0.50050000000000772</c:v>
                </c:pt>
                <c:pt idx="925">
                  <c:v>0.50104166666667449</c:v>
                </c:pt>
                <c:pt idx="926">
                  <c:v>0.50158333333334115</c:v>
                </c:pt>
                <c:pt idx="927">
                  <c:v>0.50212500000000782</c:v>
                </c:pt>
                <c:pt idx="928">
                  <c:v>0.50266666666667448</c:v>
                </c:pt>
                <c:pt idx="929">
                  <c:v>0.50320833333334114</c:v>
                </c:pt>
                <c:pt idx="930">
                  <c:v>0.5037500000000078</c:v>
                </c:pt>
                <c:pt idx="931">
                  <c:v>0.50429166666667447</c:v>
                </c:pt>
                <c:pt idx="932">
                  <c:v>0.50483333333334124</c:v>
                </c:pt>
                <c:pt idx="933">
                  <c:v>0.5053750000000079</c:v>
                </c:pt>
                <c:pt idx="934">
                  <c:v>0.50591666666667456</c:v>
                </c:pt>
                <c:pt idx="935">
                  <c:v>0.50645833333334123</c:v>
                </c:pt>
                <c:pt idx="936">
                  <c:v>0.50700000000000789</c:v>
                </c:pt>
                <c:pt idx="937">
                  <c:v>0.50754166666667455</c:v>
                </c:pt>
                <c:pt idx="938">
                  <c:v>0.50808333333334121</c:v>
                </c:pt>
                <c:pt idx="939">
                  <c:v>0.50862500000000799</c:v>
                </c:pt>
                <c:pt idx="940">
                  <c:v>0.50916666666667465</c:v>
                </c:pt>
                <c:pt idx="941">
                  <c:v>0.50970833333334131</c:v>
                </c:pt>
                <c:pt idx="942">
                  <c:v>0.51025000000000797</c:v>
                </c:pt>
                <c:pt idx="943">
                  <c:v>0.51079166666667464</c:v>
                </c:pt>
                <c:pt idx="944">
                  <c:v>0.5113333333333413</c:v>
                </c:pt>
                <c:pt idx="945">
                  <c:v>0.51187500000000807</c:v>
                </c:pt>
                <c:pt idx="946">
                  <c:v>0.51241666666667474</c:v>
                </c:pt>
                <c:pt idx="947">
                  <c:v>0.5129583333333414</c:v>
                </c:pt>
                <c:pt idx="948">
                  <c:v>0.51350000000000806</c:v>
                </c:pt>
                <c:pt idx="949">
                  <c:v>0.51404166666667472</c:v>
                </c:pt>
                <c:pt idx="950">
                  <c:v>0.51458333333334139</c:v>
                </c:pt>
                <c:pt idx="951">
                  <c:v>0.51512500000000805</c:v>
                </c:pt>
                <c:pt idx="952">
                  <c:v>0.51566666666667482</c:v>
                </c:pt>
                <c:pt idx="953">
                  <c:v>0.51620833333334148</c:v>
                </c:pt>
                <c:pt idx="954">
                  <c:v>0.51675000000000815</c:v>
                </c:pt>
                <c:pt idx="955">
                  <c:v>0.51729166666667481</c:v>
                </c:pt>
                <c:pt idx="956">
                  <c:v>0.51783333333334147</c:v>
                </c:pt>
                <c:pt idx="957">
                  <c:v>0.51837500000000813</c:v>
                </c:pt>
                <c:pt idx="958">
                  <c:v>0.5189166666666748</c:v>
                </c:pt>
                <c:pt idx="959">
                  <c:v>0.51945833333334157</c:v>
                </c:pt>
                <c:pt idx="960">
                  <c:v>0.52000000000000823</c:v>
                </c:pt>
                <c:pt idx="961">
                  <c:v>0.5205416666666749</c:v>
                </c:pt>
                <c:pt idx="962">
                  <c:v>0.52108333333334156</c:v>
                </c:pt>
                <c:pt idx="963">
                  <c:v>0.52162500000000822</c:v>
                </c:pt>
                <c:pt idx="964">
                  <c:v>0.52216666666667488</c:v>
                </c:pt>
                <c:pt idx="965">
                  <c:v>0.52270833333334166</c:v>
                </c:pt>
                <c:pt idx="966">
                  <c:v>0.52325000000000832</c:v>
                </c:pt>
                <c:pt idx="967">
                  <c:v>0.52379166666667498</c:v>
                </c:pt>
                <c:pt idx="968">
                  <c:v>0.52433333333334164</c:v>
                </c:pt>
                <c:pt idx="969">
                  <c:v>0.52487500000000831</c:v>
                </c:pt>
                <c:pt idx="970">
                  <c:v>0.52541666666667497</c:v>
                </c:pt>
                <c:pt idx="971">
                  <c:v>0.52595833333334163</c:v>
                </c:pt>
                <c:pt idx="972">
                  <c:v>0.52650000000000841</c:v>
                </c:pt>
                <c:pt idx="973">
                  <c:v>0.52704166666667507</c:v>
                </c:pt>
                <c:pt idx="974">
                  <c:v>0.52758333333334173</c:v>
                </c:pt>
                <c:pt idx="975">
                  <c:v>0.52812500000000839</c:v>
                </c:pt>
                <c:pt idx="976">
                  <c:v>0.52866666666667506</c:v>
                </c:pt>
                <c:pt idx="977">
                  <c:v>0.52920833333334172</c:v>
                </c:pt>
                <c:pt idx="978">
                  <c:v>0.52975000000000849</c:v>
                </c:pt>
                <c:pt idx="979">
                  <c:v>0.53029166666667515</c:v>
                </c:pt>
                <c:pt idx="980">
                  <c:v>0.53083333333334182</c:v>
                </c:pt>
                <c:pt idx="981">
                  <c:v>0.53137500000000848</c:v>
                </c:pt>
                <c:pt idx="982">
                  <c:v>0.53191666666667514</c:v>
                </c:pt>
                <c:pt idx="983">
                  <c:v>0.5324583333333418</c:v>
                </c:pt>
                <c:pt idx="984">
                  <c:v>0.53300000000000847</c:v>
                </c:pt>
                <c:pt idx="985">
                  <c:v>0.53354166666667524</c:v>
                </c:pt>
                <c:pt idx="986">
                  <c:v>0.5340833333333419</c:v>
                </c:pt>
                <c:pt idx="987">
                  <c:v>0.53462500000000857</c:v>
                </c:pt>
                <c:pt idx="988">
                  <c:v>0.53516666666667523</c:v>
                </c:pt>
                <c:pt idx="989">
                  <c:v>0.53570833333334189</c:v>
                </c:pt>
                <c:pt idx="990">
                  <c:v>0.53625000000000855</c:v>
                </c:pt>
                <c:pt idx="991">
                  <c:v>0.53679166666667522</c:v>
                </c:pt>
                <c:pt idx="992">
                  <c:v>0.53733333333334199</c:v>
                </c:pt>
                <c:pt idx="993">
                  <c:v>0.53787500000000865</c:v>
                </c:pt>
                <c:pt idx="994">
                  <c:v>0.53841666666667531</c:v>
                </c:pt>
                <c:pt idx="995">
                  <c:v>0.53895833333334198</c:v>
                </c:pt>
                <c:pt idx="996">
                  <c:v>0.53950000000000864</c:v>
                </c:pt>
                <c:pt idx="997">
                  <c:v>0.5400416666666753</c:v>
                </c:pt>
                <c:pt idx="998">
                  <c:v>0.54058333333334208</c:v>
                </c:pt>
                <c:pt idx="999">
                  <c:v>0.54112500000000874</c:v>
                </c:pt>
                <c:pt idx="1000">
                  <c:v>0.5416666666666754</c:v>
                </c:pt>
                <c:pt idx="1001">
                  <c:v>0.54220833333334206</c:v>
                </c:pt>
                <c:pt idx="1002">
                  <c:v>0.54275000000000873</c:v>
                </c:pt>
                <c:pt idx="1003">
                  <c:v>0.54329166666667539</c:v>
                </c:pt>
                <c:pt idx="1004">
                  <c:v>0.54383333333334205</c:v>
                </c:pt>
                <c:pt idx="1005">
                  <c:v>0.54437500000000882</c:v>
                </c:pt>
                <c:pt idx="1006">
                  <c:v>0.54491666666667549</c:v>
                </c:pt>
                <c:pt idx="1007">
                  <c:v>0.54545833333334215</c:v>
                </c:pt>
                <c:pt idx="1008">
                  <c:v>0.54600000000000881</c:v>
                </c:pt>
                <c:pt idx="1009">
                  <c:v>0.54654166666667547</c:v>
                </c:pt>
                <c:pt idx="1010">
                  <c:v>0.54708333333334214</c:v>
                </c:pt>
                <c:pt idx="1011">
                  <c:v>0.54762500000000891</c:v>
                </c:pt>
                <c:pt idx="1012">
                  <c:v>0.54816666666667557</c:v>
                </c:pt>
                <c:pt idx="1013">
                  <c:v>0.54870833333334224</c:v>
                </c:pt>
                <c:pt idx="1014">
                  <c:v>0.5492500000000089</c:v>
                </c:pt>
                <c:pt idx="1015">
                  <c:v>0.54979166666667556</c:v>
                </c:pt>
                <c:pt idx="1016">
                  <c:v>0.55033333333334222</c:v>
                </c:pt>
                <c:pt idx="1017">
                  <c:v>0.55087500000000889</c:v>
                </c:pt>
                <c:pt idx="1018">
                  <c:v>0.55141666666667566</c:v>
                </c:pt>
                <c:pt idx="1019">
                  <c:v>0.55195833333334232</c:v>
                </c:pt>
                <c:pt idx="1020">
                  <c:v>0.55250000000000898</c:v>
                </c:pt>
                <c:pt idx="1021">
                  <c:v>0.55304166666667565</c:v>
                </c:pt>
                <c:pt idx="1022">
                  <c:v>0.55358333333334231</c:v>
                </c:pt>
                <c:pt idx="1023">
                  <c:v>0.55412500000000897</c:v>
                </c:pt>
                <c:pt idx="1024">
                  <c:v>0.55466666666667563</c:v>
                </c:pt>
                <c:pt idx="1025">
                  <c:v>0.55520833333334241</c:v>
                </c:pt>
                <c:pt idx="1026">
                  <c:v>0.55575000000000907</c:v>
                </c:pt>
                <c:pt idx="1027">
                  <c:v>0.55629166666667573</c:v>
                </c:pt>
                <c:pt idx="1028">
                  <c:v>0.5568333333333424</c:v>
                </c:pt>
                <c:pt idx="1029">
                  <c:v>0.55737500000000906</c:v>
                </c:pt>
                <c:pt idx="1030">
                  <c:v>0.55791666666667572</c:v>
                </c:pt>
                <c:pt idx="1031">
                  <c:v>0.55845833333334249</c:v>
                </c:pt>
                <c:pt idx="1032">
                  <c:v>0.55900000000000916</c:v>
                </c:pt>
                <c:pt idx="1033">
                  <c:v>0.55954166666667582</c:v>
                </c:pt>
                <c:pt idx="1034">
                  <c:v>0.56008333333334248</c:v>
                </c:pt>
                <c:pt idx="1035">
                  <c:v>0.56062500000000914</c:v>
                </c:pt>
                <c:pt idx="1036">
                  <c:v>0.56116666666667581</c:v>
                </c:pt>
                <c:pt idx="1037">
                  <c:v>0.56170833333334247</c:v>
                </c:pt>
                <c:pt idx="1038">
                  <c:v>0.56225000000000924</c:v>
                </c:pt>
                <c:pt idx="1039">
                  <c:v>0.5627916666666759</c:v>
                </c:pt>
                <c:pt idx="1040">
                  <c:v>0.56333333333334257</c:v>
                </c:pt>
                <c:pt idx="1041">
                  <c:v>0.56387500000000923</c:v>
                </c:pt>
                <c:pt idx="1042">
                  <c:v>0.56441666666667589</c:v>
                </c:pt>
                <c:pt idx="1043">
                  <c:v>0.56495833333334255</c:v>
                </c:pt>
                <c:pt idx="1044">
                  <c:v>0.56550000000000922</c:v>
                </c:pt>
                <c:pt idx="1045">
                  <c:v>0.56604166666667599</c:v>
                </c:pt>
                <c:pt idx="1046">
                  <c:v>0.56658333333334265</c:v>
                </c:pt>
                <c:pt idx="1047">
                  <c:v>0.56712500000000932</c:v>
                </c:pt>
                <c:pt idx="1048">
                  <c:v>0.56766666666667598</c:v>
                </c:pt>
                <c:pt idx="1049">
                  <c:v>0.56820833333334264</c:v>
                </c:pt>
                <c:pt idx="1050">
                  <c:v>0.5687500000000093</c:v>
                </c:pt>
                <c:pt idx="1051">
                  <c:v>0.56929166666667597</c:v>
                </c:pt>
                <c:pt idx="1052">
                  <c:v>0.56983333333334263</c:v>
                </c:pt>
                <c:pt idx="1053">
                  <c:v>0.57037500000000918</c:v>
                </c:pt>
                <c:pt idx="1054">
                  <c:v>0.57091666666667584</c:v>
                </c:pt>
                <c:pt idx="1055">
                  <c:v>0.57145833333334239</c:v>
                </c:pt>
                <c:pt idx="1056">
                  <c:v>0.57200000000000906</c:v>
                </c:pt>
                <c:pt idx="1057">
                  <c:v>0.57254166666667561</c:v>
                </c:pt>
                <c:pt idx="1058">
                  <c:v>0.57308333333334227</c:v>
                </c:pt>
                <c:pt idx="1059">
                  <c:v>0.57362500000000893</c:v>
                </c:pt>
                <c:pt idx="1060">
                  <c:v>0.57416666666667548</c:v>
                </c:pt>
                <c:pt idx="1061">
                  <c:v>0.57470833333334215</c:v>
                </c:pt>
                <c:pt idx="1062">
                  <c:v>0.5752500000000087</c:v>
                </c:pt>
                <c:pt idx="1063">
                  <c:v>0.57579166666667536</c:v>
                </c:pt>
                <c:pt idx="1064">
                  <c:v>0.57633333333334202</c:v>
                </c:pt>
                <c:pt idx="1065">
                  <c:v>0.57687500000000858</c:v>
                </c:pt>
                <c:pt idx="1066">
                  <c:v>0.57741666666667524</c:v>
                </c:pt>
                <c:pt idx="1067">
                  <c:v>0.57795833333334179</c:v>
                </c:pt>
                <c:pt idx="1068">
                  <c:v>0.57850000000000845</c:v>
                </c:pt>
                <c:pt idx="1069">
                  <c:v>0.579041666666675</c:v>
                </c:pt>
                <c:pt idx="1070">
                  <c:v>0.57958333333334167</c:v>
                </c:pt>
                <c:pt idx="1071">
                  <c:v>0.58012500000000833</c:v>
                </c:pt>
                <c:pt idx="1072">
                  <c:v>0.58066666666667488</c:v>
                </c:pt>
                <c:pt idx="1073">
                  <c:v>0.58120833333334154</c:v>
                </c:pt>
                <c:pt idx="1074">
                  <c:v>0.58175000000000809</c:v>
                </c:pt>
                <c:pt idx="1075">
                  <c:v>0.58229166666667476</c:v>
                </c:pt>
                <c:pt idx="1076">
                  <c:v>0.58283333333334142</c:v>
                </c:pt>
                <c:pt idx="1077">
                  <c:v>0.58337500000000797</c:v>
                </c:pt>
                <c:pt idx="1078">
                  <c:v>0.58391666666667463</c:v>
                </c:pt>
                <c:pt idx="1079">
                  <c:v>0.58445833333334118</c:v>
                </c:pt>
                <c:pt idx="1080">
                  <c:v>0.58500000000000785</c:v>
                </c:pt>
                <c:pt idx="1081">
                  <c:v>0.5855416666666744</c:v>
                </c:pt>
                <c:pt idx="1082">
                  <c:v>0.58608333333334106</c:v>
                </c:pt>
                <c:pt idx="1083">
                  <c:v>0.58662500000000772</c:v>
                </c:pt>
                <c:pt idx="1084">
                  <c:v>0.58716666666667428</c:v>
                </c:pt>
                <c:pt idx="1085">
                  <c:v>0.58770833333334094</c:v>
                </c:pt>
                <c:pt idx="1086">
                  <c:v>0.58825000000000749</c:v>
                </c:pt>
                <c:pt idx="1087">
                  <c:v>0.58879166666667415</c:v>
                </c:pt>
                <c:pt idx="1088">
                  <c:v>0.58933333333334081</c:v>
                </c:pt>
                <c:pt idx="1089">
                  <c:v>0.58987500000000737</c:v>
                </c:pt>
                <c:pt idx="1090">
                  <c:v>0.59041666666667403</c:v>
                </c:pt>
                <c:pt idx="1091">
                  <c:v>0.59095833333334058</c:v>
                </c:pt>
                <c:pt idx="1092">
                  <c:v>0.59150000000000724</c:v>
                </c:pt>
                <c:pt idx="1093">
                  <c:v>0.59204166666667379</c:v>
                </c:pt>
                <c:pt idx="1094">
                  <c:v>0.59258333333334046</c:v>
                </c:pt>
                <c:pt idx="1095">
                  <c:v>0.59312500000000712</c:v>
                </c:pt>
                <c:pt idx="1096">
                  <c:v>0.59366666666667367</c:v>
                </c:pt>
                <c:pt idx="1097">
                  <c:v>0.59420833333334033</c:v>
                </c:pt>
                <c:pt idx="1098">
                  <c:v>0.59475000000000688</c:v>
                </c:pt>
                <c:pt idx="1099">
                  <c:v>0.59529166666667355</c:v>
                </c:pt>
                <c:pt idx="1100">
                  <c:v>0.59583333333334021</c:v>
                </c:pt>
                <c:pt idx="1101">
                  <c:v>0.59637500000000676</c:v>
                </c:pt>
                <c:pt idx="1102">
                  <c:v>0.59691666666667342</c:v>
                </c:pt>
                <c:pt idx="1103">
                  <c:v>0.59745833333333997</c:v>
                </c:pt>
                <c:pt idx="1104">
                  <c:v>0.59800000000000664</c:v>
                </c:pt>
                <c:pt idx="1105">
                  <c:v>0.59854166666667319</c:v>
                </c:pt>
                <c:pt idx="1106">
                  <c:v>0.59908333333333985</c:v>
                </c:pt>
                <c:pt idx="1107">
                  <c:v>0.59962500000000651</c:v>
                </c:pt>
                <c:pt idx="1108">
                  <c:v>0.60016666666667307</c:v>
                </c:pt>
                <c:pt idx="1109">
                  <c:v>0.60070833333333973</c:v>
                </c:pt>
                <c:pt idx="1110">
                  <c:v>0.60125000000000628</c:v>
                </c:pt>
                <c:pt idx="1111">
                  <c:v>0.60179166666667294</c:v>
                </c:pt>
                <c:pt idx="1112">
                  <c:v>0.60233333333333949</c:v>
                </c:pt>
                <c:pt idx="1113">
                  <c:v>0.60287500000000616</c:v>
                </c:pt>
                <c:pt idx="1114">
                  <c:v>0.60341666666667282</c:v>
                </c:pt>
                <c:pt idx="1115">
                  <c:v>0.60395833333333937</c:v>
                </c:pt>
                <c:pt idx="1116">
                  <c:v>0.60450000000000603</c:v>
                </c:pt>
                <c:pt idx="1117">
                  <c:v>0.60504166666667258</c:v>
                </c:pt>
                <c:pt idx="1118">
                  <c:v>0.60558333333333925</c:v>
                </c:pt>
                <c:pt idx="1119">
                  <c:v>0.60612500000000591</c:v>
                </c:pt>
                <c:pt idx="1120">
                  <c:v>0.60666666666667246</c:v>
                </c:pt>
                <c:pt idx="1121">
                  <c:v>0.60720833333333912</c:v>
                </c:pt>
                <c:pt idx="1122">
                  <c:v>0.60775000000000567</c:v>
                </c:pt>
                <c:pt idx="1123">
                  <c:v>0.60829166666667234</c:v>
                </c:pt>
                <c:pt idx="1124">
                  <c:v>0.60883333333333889</c:v>
                </c:pt>
                <c:pt idx="1125">
                  <c:v>0.60937500000000555</c:v>
                </c:pt>
                <c:pt idx="1126">
                  <c:v>0.60991666666667221</c:v>
                </c:pt>
                <c:pt idx="1127">
                  <c:v>0.61045833333333877</c:v>
                </c:pt>
                <c:pt idx="1128">
                  <c:v>0.61100000000000543</c:v>
                </c:pt>
                <c:pt idx="1129">
                  <c:v>0.61154166666667198</c:v>
                </c:pt>
                <c:pt idx="1130">
                  <c:v>0.61208333333333864</c:v>
                </c:pt>
                <c:pt idx="1131">
                  <c:v>0.6126250000000053</c:v>
                </c:pt>
                <c:pt idx="1132">
                  <c:v>0.61316666666667186</c:v>
                </c:pt>
                <c:pt idx="1133">
                  <c:v>0.61370833333333852</c:v>
                </c:pt>
                <c:pt idx="1134">
                  <c:v>0.61425000000000507</c:v>
                </c:pt>
                <c:pt idx="1135">
                  <c:v>0.61479166666667173</c:v>
                </c:pt>
                <c:pt idx="1136">
                  <c:v>0.61533333333333828</c:v>
                </c:pt>
                <c:pt idx="1137">
                  <c:v>0.61587500000000495</c:v>
                </c:pt>
                <c:pt idx="1138">
                  <c:v>0.61641666666667161</c:v>
                </c:pt>
                <c:pt idx="1139">
                  <c:v>0.61695833333333816</c:v>
                </c:pt>
                <c:pt idx="1140">
                  <c:v>0.61750000000000482</c:v>
                </c:pt>
                <c:pt idx="1141">
                  <c:v>0.61804166666667137</c:v>
                </c:pt>
                <c:pt idx="1142">
                  <c:v>0.61858333333333804</c:v>
                </c:pt>
                <c:pt idx="1143">
                  <c:v>0.6191250000000047</c:v>
                </c:pt>
                <c:pt idx="1144">
                  <c:v>0.61966666666667125</c:v>
                </c:pt>
                <c:pt idx="1145">
                  <c:v>0.62020833333333791</c:v>
                </c:pt>
                <c:pt idx="1146">
                  <c:v>0.62075000000000446</c:v>
                </c:pt>
                <c:pt idx="1147">
                  <c:v>0.62129166666667113</c:v>
                </c:pt>
                <c:pt idx="1148">
                  <c:v>0.62183333333333768</c:v>
                </c:pt>
                <c:pt idx="1149">
                  <c:v>0.62237500000000434</c:v>
                </c:pt>
                <c:pt idx="1150">
                  <c:v>0.622916666666671</c:v>
                </c:pt>
                <c:pt idx="1151">
                  <c:v>0.62345833333333756</c:v>
                </c:pt>
                <c:pt idx="1152">
                  <c:v>0.62400000000000422</c:v>
                </c:pt>
                <c:pt idx="1153">
                  <c:v>0.62454166666667077</c:v>
                </c:pt>
                <c:pt idx="1154">
                  <c:v>0.62508333333333743</c:v>
                </c:pt>
                <c:pt idx="1155">
                  <c:v>0.62562500000000409</c:v>
                </c:pt>
                <c:pt idx="1156">
                  <c:v>0.62616666666667065</c:v>
                </c:pt>
                <c:pt idx="1157">
                  <c:v>0.62670833333333731</c:v>
                </c:pt>
                <c:pt idx="1158">
                  <c:v>0.62725000000000386</c:v>
                </c:pt>
                <c:pt idx="1159">
                  <c:v>0.62779166666667052</c:v>
                </c:pt>
                <c:pt idx="1160">
                  <c:v>0.62833333333333707</c:v>
                </c:pt>
                <c:pt idx="1161">
                  <c:v>0.62887500000000374</c:v>
                </c:pt>
                <c:pt idx="1162">
                  <c:v>0.6294166666666704</c:v>
                </c:pt>
                <c:pt idx="1163">
                  <c:v>0.62995833333333695</c:v>
                </c:pt>
                <c:pt idx="1164">
                  <c:v>0.63050000000000361</c:v>
                </c:pt>
                <c:pt idx="1165">
                  <c:v>0.63104166666667016</c:v>
                </c:pt>
                <c:pt idx="1166">
                  <c:v>0.63158333333333683</c:v>
                </c:pt>
                <c:pt idx="1167">
                  <c:v>0.63212500000000349</c:v>
                </c:pt>
                <c:pt idx="1168">
                  <c:v>0.63266666666667004</c:v>
                </c:pt>
                <c:pt idx="1169">
                  <c:v>0.6332083333333367</c:v>
                </c:pt>
                <c:pt idx="1170">
                  <c:v>0.63375000000000326</c:v>
                </c:pt>
                <c:pt idx="1171">
                  <c:v>0.63429166666666992</c:v>
                </c:pt>
                <c:pt idx="1172">
                  <c:v>0.63483333333333647</c:v>
                </c:pt>
                <c:pt idx="1173">
                  <c:v>0.63537500000000313</c:v>
                </c:pt>
                <c:pt idx="1174">
                  <c:v>0.63591666666666979</c:v>
                </c:pt>
                <c:pt idx="1175">
                  <c:v>0.63645833333333635</c:v>
                </c:pt>
                <c:pt idx="1176">
                  <c:v>0.63700000000000301</c:v>
                </c:pt>
                <c:pt idx="1177">
                  <c:v>0.63754166666666956</c:v>
                </c:pt>
                <c:pt idx="1178">
                  <c:v>0.63808333333333622</c:v>
                </c:pt>
                <c:pt idx="1179">
                  <c:v>0.63862500000000288</c:v>
                </c:pt>
                <c:pt idx="1180">
                  <c:v>0.63916666666666944</c:v>
                </c:pt>
                <c:pt idx="1181">
                  <c:v>0.6397083333333361</c:v>
                </c:pt>
                <c:pt idx="1182">
                  <c:v>0.64025000000000265</c:v>
                </c:pt>
                <c:pt idx="1183">
                  <c:v>0.64079166666666931</c:v>
                </c:pt>
                <c:pt idx="1184">
                  <c:v>0.64133333333333586</c:v>
                </c:pt>
                <c:pt idx="1185">
                  <c:v>0.64187500000000253</c:v>
                </c:pt>
                <c:pt idx="1186">
                  <c:v>0.64241666666666919</c:v>
                </c:pt>
                <c:pt idx="1187">
                  <c:v>0.64295833333333574</c:v>
                </c:pt>
                <c:pt idx="1188">
                  <c:v>0.6435000000000024</c:v>
                </c:pt>
                <c:pt idx="1189">
                  <c:v>0.64404166666666895</c:v>
                </c:pt>
                <c:pt idx="1190">
                  <c:v>0.64458333333333562</c:v>
                </c:pt>
                <c:pt idx="1191">
                  <c:v>0.64512500000000217</c:v>
                </c:pt>
                <c:pt idx="1192">
                  <c:v>0.64566666666666883</c:v>
                </c:pt>
                <c:pt idx="1193">
                  <c:v>0.64620833333333549</c:v>
                </c:pt>
                <c:pt idx="1194">
                  <c:v>0.64675000000000205</c:v>
                </c:pt>
                <c:pt idx="1195">
                  <c:v>0.64729166666666871</c:v>
                </c:pt>
                <c:pt idx="1196">
                  <c:v>0.64783333333333526</c:v>
                </c:pt>
                <c:pt idx="1197">
                  <c:v>0.64837500000000192</c:v>
                </c:pt>
                <c:pt idx="1198">
                  <c:v>0.64891666666666858</c:v>
                </c:pt>
                <c:pt idx="1199">
                  <c:v>0.64945833333333514</c:v>
                </c:pt>
                <c:pt idx="1200">
                  <c:v>0.6500000000000018</c:v>
                </c:pt>
                <c:pt idx="1201">
                  <c:v>0.65054166666666835</c:v>
                </c:pt>
                <c:pt idx="1202">
                  <c:v>0.65108333333333501</c:v>
                </c:pt>
                <c:pt idx="1203">
                  <c:v>0.65162500000000156</c:v>
                </c:pt>
                <c:pt idx="1204">
                  <c:v>0.65216666666666823</c:v>
                </c:pt>
                <c:pt idx="1205">
                  <c:v>0.65270833333333489</c:v>
                </c:pt>
                <c:pt idx="1206">
                  <c:v>0.65325000000000144</c:v>
                </c:pt>
                <c:pt idx="1207">
                  <c:v>0.6537916666666681</c:v>
                </c:pt>
                <c:pt idx="1208">
                  <c:v>0.65433333333333465</c:v>
                </c:pt>
                <c:pt idx="1209">
                  <c:v>0.65487500000000132</c:v>
                </c:pt>
                <c:pt idx="1210">
                  <c:v>0.65541666666666798</c:v>
                </c:pt>
                <c:pt idx="1211">
                  <c:v>0.65595833333333453</c:v>
                </c:pt>
                <c:pt idx="1212">
                  <c:v>0.65650000000000119</c:v>
                </c:pt>
                <c:pt idx="1213">
                  <c:v>0.65704166666666775</c:v>
                </c:pt>
                <c:pt idx="1214">
                  <c:v>0.65758333333333441</c:v>
                </c:pt>
                <c:pt idx="1215">
                  <c:v>0.65812500000000096</c:v>
                </c:pt>
                <c:pt idx="1216">
                  <c:v>0.65866666666666762</c:v>
                </c:pt>
                <c:pt idx="1217">
                  <c:v>0.65920833333333428</c:v>
                </c:pt>
                <c:pt idx="1218">
                  <c:v>0.65975000000000084</c:v>
                </c:pt>
                <c:pt idx="1219">
                  <c:v>0.6602916666666675</c:v>
                </c:pt>
                <c:pt idx="1220">
                  <c:v>0.66083333333333405</c:v>
                </c:pt>
                <c:pt idx="1221">
                  <c:v>0.66137500000000071</c:v>
                </c:pt>
                <c:pt idx="1222">
                  <c:v>0.66191666666666737</c:v>
                </c:pt>
                <c:pt idx="1223">
                  <c:v>0.66245833333333393</c:v>
                </c:pt>
                <c:pt idx="1224">
                  <c:v>0.66300000000000059</c:v>
                </c:pt>
                <c:pt idx="1225">
                  <c:v>0.66354166666666714</c:v>
                </c:pt>
                <c:pt idx="1226">
                  <c:v>0.6640833333333338</c:v>
                </c:pt>
                <c:pt idx="1227">
                  <c:v>0.66462500000000035</c:v>
                </c:pt>
                <c:pt idx="1228">
                  <c:v>0.66516666666666702</c:v>
                </c:pt>
                <c:pt idx="1229">
                  <c:v>0.66570833333333368</c:v>
                </c:pt>
                <c:pt idx="1230">
                  <c:v>0.66625000000000023</c:v>
                </c:pt>
                <c:pt idx="1231">
                  <c:v>0.66679166666666689</c:v>
                </c:pt>
                <c:pt idx="1232">
                  <c:v>0.66733333333333344</c:v>
                </c:pt>
                <c:pt idx="1233">
                  <c:v>0.66787500000000011</c:v>
                </c:pt>
                <c:pt idx="1234">
                  <c:v>0.66841666666666677</c:v>
                </c:pt>
                <c:pt idx="1235">
                  <c:v>0.66895833333333332</c:v>
                </c:pt>
                <c:pt idx="1236">
                  <c:v>0.66949999999999998</c:v>
                </c:pt>
                <c:pt idx="1237">
                  <c:v>0.67004166666666654</c:v>
                </c:pt>
                <c:pt idx="1238">
                  <c:v>0.6705833333333332</c:v>
                </c:pt>
                <c:pt idx="1239">
                  <c:v>0.67112499999999975</c:v>
                </c:pt>
                <c:pt idx="1240">
                  <c:v>0.67166666666666641</c:v>
                </c:pt>
                <c:pt idx="1241">
                  <c:v>0.67220833333333307</c:v>
                </c:pt>
                <c:pt idx="1242">
                  <c:v>0.67274999999999963</c:v>
                </c:pt>
                <c:pt idx="1243">
                  <c:v>0.67329166666666629</c:v>
                </c:pt>
                <c:pt idx="1244">
                  <c:v>0.67383333333333284</c:v>
                </c:pt>
                <c:pt idx="1245">
                  <c:v>0.6743749999999995</c:v>
                </c:pt>
                <c:pt idx="1246">
                  <c:v>0.67491666666666617</c:v>
                </c:pt>
                <c:pt idx="1247">
                  <c:v>0.67545833333333272</c:v>
                </c:pt>
                <c:pt idx="1248">
                  <c:v>0.67599999999999938</c:v>
                </c:pt>
                <c:pt idx="1249">
                  <c:v>0.67654166666666593</c:v>
                </c:pt>
                <c:pt idx="1250">
                  <c:v>0.67708333333333259</c:v>
                </c:pt>
                <c:pt idx="1251">
                  <c:v>0.67762499999999914</c:v>
                </c:pt>
                <c:pt idx="1252">
                  <c:v>0.67816666666666581</c:v>
                </c:pt>
                <c:pt idx="1253">
                  <c:v>0.67870833333333247</c:v>
                </c:pt>
                <c:pt idx="1254">
                  <c:v>0.67924999999999902</c:v>
                </c:pt>
                <c:pt idx="1255">
                  <c:v>0.67979166666666568</c:v>
                </c:pt>
                <c:pt idx="1256">
                  <c:v>0.68033333333333224</c:v>
                </c:pt>
                <c:pt idx="1257">
                  <c:v>0.6808749999999989</c:v>
                </c:pt>
                <c:pt idx="1258">
                  <c:v>0.68141666666666545</c:v>
                </c:pt>
                <c:pt idx="1259">
                  <c:v>0.68195833333333211</c:v>
                </c:pt>
                <c:pt idx="1260">
                  <c:v>0.68249999999999877</c:v>
                </c:pt>
                <c:pt idx="1261">
                  <c:v>0.68304166666666533</c:v>
                </c:pt>
                <c:pt idx="1262">
                  <c:v>0.68358333333333199</c:v>
                </c:pt>
                <c:pt idx="1263">
                  <c:v>0.68412499999999854</c:v>
                </c:pt>
                <c:pt idx="1264">
                  <c:v>0.6846666666666652</c:v>
                </c:pt>
                <c:pt idx="1265">
                  <c:v>0.68520833333333186</c:v>
                </c:pt>
                <c:pt idx="1266">
                  <c:v>0.68574999999999842</c:v>
                </c:pt>
                <c:pt idx="1267">
                  <c:v>0.68629166666666508</c:v>
                </c:pt>
                <c:pt idx="1268">
                  <c:v>0.68683333333333163</c:v>
                </c:pt>
                <c:pt idx="1269">
                  <c:v>0.68737499999999829</c:v>
                </c:pt>
                <c:pt idx="1270">
                  <c:v>0.68791666666666484</c:v>
                </c:pt>
                <c:pt idx="1271">
                  <c:v>0.68845833333333151</c:v>
                </c:pt>
                <c:pt idx="1272">
                  <c:v>0.68899999999999817</c:v>
                </c:pt>
                <c:pt idx="1273">
                  <c:v>0.68954166666666472</c:v>
                </c:pt>
                <c:pt idx="1274">
                  <c:v>0.69008333333333138</c:v>
                </c:pt>
                <c:pt idx="1275">
                  <c:v>0.69062499999999793</c:v>
                </c:pt>
                <c:pt idx="1276">
                  <c:v>0.6911666666666646</c:v>
                </c:pt>
                <c:pt idx="1277">
                  <c:v>0.69170833333333126</c:v>
                </c:pt>
                <c:pt idx="1278">
                  <c:v>0.69224999999999781</c:v>
                </c:pt>
                <c:pt idx="1279">
                  <c:v>0.69279166666666447</c:v>
                </c:pt>
                <c:pt idx="1280">
                  <c:v>0.69333333333333103</c:v>
                </c:pt>
                <c:pt idx="1281">
                  <c:v>0.69387499999999769</c:v>
                </c:pt>
                <c:pt idx="1282">
                  <c:v>0.69441666666666424</c:v>
                </c:pt>
                <c:pt idx="1283">
                  <c:v>0.6949583333333309</c:v>
                </c:pt>
                <c:pt idx="1284">
                  <c:v>0.69549999999999756</c:v>
                </c:pt>
                <c:pt idx="1285">
                  <c:v>0.69604166666666412</c:v>
                </c:pt>
                <c:pt idx="1286">
                  <c:v>0.69658333333333078</c:v>
                </c:pt>
                <c:pt idx="1287">
                  <c:v>0.69712499999999733</c:v>
                </c:pt>
                <c:pt idx="1288">
                  <c:v>0.69766666666666399</c:v>
                </c:pt>
                <c:pt idx="1289">
                  <c:v>0.69820833333333066</c:v>
                </c:pt>
                <c:pt idx="1290">
                  <c:v>0.69874999999999721</c:v>
                </c:pt>
                <c:pt idx="1291">
                  <c:v>0.69929166666666387</c:v>
                </c:pt>
                <c:pt idx="1292">
                  <c:v>0.69983333333333042</c:v>
                </c:pt>
                <c:pt idx="1293">
                  <c:v>0.70037499999999708</c:v>
                </c:pt>
                <c:pt idx="1294">
                  <c:v>0.70091666666666363</c:v>
                </c:pt>
                <c:pt idx="1295">
                  <c:v>0.7014583333333303</c:v>
                </c:pt>
                <c:pt idx="1296">
                  <c:v>0.70199999999999696</c:v>
                </c:pt>
                <c:pt idx="1297">
                  <c:v>0.70254166666666351</c:v>
                </c:pt>
                <c:pt idx="1298">
                  <c:v>0.70308333333333017</c:v>
                </c:pt>
                <c:pt idx="1299">
                  <c:v>0.70362499999999673</c:v>
                </c:pt>
                <c:pt idx="1300">
                  <c:v>0.70416666666666339</c:v>
                </c:pt>
                <c:pt idx="1301">
                  <c:v>0.70470833333333005</c:v>
                </c:pt>
                <c:pt idx="1302">
                  <c:v>0.7052499999999966</c:v>
                </c:pt>
                <c:pt idx="1303">
                  <c:v>0.70579166666666326</c:v>
                </c:pt>
                <c:pt idx="1304">
                  <c:v>0.70633333333332982</c:v>
                </c:pt>
                <c:pt idx="1305">
                  <c:v>0.70687499999999648</c:v>
                </c:pt>
                <c:pt idx="1306">
                  <c:v>0.70741666666666303</c:v>
                </c:pt>
                <c:pt idx="1307">
                  <c:v>0.70795833333332969</c:v>
                </c:pt>
                <c:pt idx="1308">
                  <c:v>0.70849999999999635</c:v>
                </c:pt>
                <c:pt idx="1309">
                  <c:v>0.70904166666666291</c:v>
                </c:pt>
                <c:pt idx="1310">
                  <c:v>0.70958333333332957</c:v>
                </c:pt>
                <c:pt idx="1311">
                  <c:v>0.71012499999999612</c:v>
                </c:pt>
                <c:pt idx="1312">
                  <c:v>0.71066666666666278</c:v>
                </c:pt>
                <c:pt idx="1313">
                  <c:v>0.71120833333332945</c:v>
                </c:pt>
                <c:pt idx="1314">
                  <c:v>0.711749999999996</c:v>
                </c:pt>
                <c:pt idx="1315">
                  <c:v>0.71229166666666266</c:v>
                </c:pt>
                <c:pt idx="1316">
                  <c:v>0.71283333333332921</c:v>
                </c:pt>
                <c:pt idx="1317">
                  <c:v>0.71337499999999587</c:v>
                </c:pt>
                <c:pt idx="1318">
                  <c:v>0.71391666666666243</c:v>
                </c:pt>
                <c:pt idx="1319">
                  <c:v>0.71445833333332909</c:v>
                </c:pt>
                <c:pt idx="1320">
                  <c:v>0.71499999999999575</c:v>
                </c:pt>
                <c:pt idx="1321">
                  <c:v>0.7155416666666623</c:v>
                </c:pt>
                <c:pt idx="1322">
                  <c:v>0.71608333333332896</c:v>
                </c:pt>
                <c:pt idx="1323">
                  <c:v>0.71662499999999552</c:v>
                </c:pt>
                <c:pt idx="1324">
                  <c:v>0.71716666666666218</c:v>
                </c:pt>
                <c:pt idx="1325">
                  <c:v>0.71770833333332884</c:v>
                </c:pt>
                <c:pt idx="1326">
                  <c:v>0.71824999999999539</c:v>
                </c:pt>
                <c:pt idx="1327">
                  <c:v>0.71879166666666205</c:v>
                </c:pt>
                <c:pt idx="1328">
                  <c:v>0.71933333333332861</c:v>
                </c:pt>
                <c:pt idx="1329">
                  <c:v>0.71987499999999527</c:v>
                </c:pt>
                <c:pt idx="1330">
                  <c:v>0.72041666666666182</c:v>
                </c:pt>
                <c:pt idx="1331">
                  <c:v>0.72095833333332848</c:v>
                </c:pt>
                <c:pt idx="1332">
                  <c:v>0.72149999999999515</c:v>
                </c:pt>
                <c:pt idx="1333">
                  <c:v>0.7220416666666617</c:v>
                </c:pt>
                <c:pt idx="1334">
                  <c:v>0.72258333333332836</c:v>
                </c:pt>
                <c:pt idx="1335">
                  <c:v>0.72312499999999491</c:v>
                </c:pt>
                <c:pt idx="1336">
                  <c:v>0.72366666666666157</c:v>
                </c:pt>
                <c:pt idx="1337">
                  <c:v>0.72420833333332812</c:v>
                </c:pt>
                <c:pt idx="1338">
                  <c:v>0.72474999999999479</c:v>
                </c:pt>
                <c:pt idx="1339">
                  <c:v>0.72529166666666145</c:v>
                </c:pt>
                <c:pt idx="1340">
                  <c:v>0.725833333333328</c:v>
                </c:pt>
                <c:pt idx="1341">
                  <c:v>0.72637499999999466</c:v>
                </c:pt>
                <c:pt idx="1342">
                  <c:v>0.72691666666666122</c:v>
                </c:pt>
                <c:pt idx="1343">
                  <c:v>0.72745833333332788</c:v>
                </c:pt>
                <c:pt idx="1344">
                  <c:v>0.72799999999999454</c:v>
                </c:pt>
                <c:pt idx="1345">
                  <c:v>0.72854166666666109</c:v>
                </c:pt>
                <c:pt idx="1346">
                  <c:v>0.72908333333332775</c:v>
                </c:pt>
                <c:pt idx="1347">
                  <c:v>0.72962499999999431</c:v>
                </c:pt>
                <c:pt idx="1348">
                  <c:v>0.73016666666666097</c:v>
                </c:pt>
                <c:pt idx="1349">
                  <c:v>0.73070833333332752</c:v>
                </c:pt>
                <c:pt idx="1350">
                  <c:v>0.73124999999999418</c:v>
                </c:pt>
                <c:pt idx="1351">
                  <c:v>0.73179166666666084</c:v>
                </c:pt>
                <c:pt idx="1352">
                  <c:v>0.7323333333333274</c:v>
                </c:pt>
                <c:pt idx="1353">
                  <c:v>0.73287499999999406</c:v>
                </c:pt>
                <c:pt idx="1354">
                  <c:v>0.73341666666666061</c:v>
                </c:pt>
                <c:pt idx="1355">
                  <c:v>0.73395833333332727</c:v>
                </c:pt>
                <c:pt idx="1356">
                  <c:v>0.73449999999999394</c:v>
                </c:pt>
                <c:pt idx="1357">
                  <c:v>0.73504166666666049</c:v>
                </c:pt>
                <c:pt idx="1358">
                  <c:v>0.73558333333332715</c:v>
                </c:pt>
                <c:pt idx="1359">
                  <c:v>0.7361249999999937</c:v>
                </c:pt>
                <c:pt idx="1360">
                  <c:v>0.73666666666666036</c:v>
                </c:pt>
                <c:pt idx="1361">
                  <c:v>0.73720833333332692</c:v>
                </c:pt>
                <c:pt idx="1362">
                  <c:v>0.73774999999999358</c:v>
                </c:pt>
                <c:pt idx="1363">
                  <c:v>0.73829166666666024</c:v>
                </c:pt>
                <c:pt idx="1364">
                  <c:v>0.73883333333332679</c:v>
                </c:pt>
                <c:pt idx="1365">
                  <c:v>0.73937499999999345</c:v>
                </c:pt>
                <c:pt idx="1366">
                  <c:v>0.73991666666666001</c:v>
                </c:pt>
                <c:pt idx="1367">
                  <c:v>0.74045833333332667</c:v>
                </c:pt>
                <c:pt idx="1368">
                  <c:v>0.74099999999999333</c:v>
                </c:pt>
                <c:pt idx="1369">
                  <c:v>0.74154166666665988</c:v>
                </c:pt>
                <c:pt idx="1370">
                  <c:v>0.74208333333332654</c:v>
                </c:pt>
                <c:pt idx="1371">
                  <c:v>0.7426249999999931</c:v>
                </c:pt>
                <c:pt idx="1372">
                  <c:v>0.74316666666665976</c:v>
                </c:pt>
                <c:pt idx="1373">
                  <c:v>0.74370833333332631</c:v>
                </c:pt>
                <c:pt idx="1374">
                  <c:v>0.74424999999999297</c:v>
                </c:pt>
                <c:pt idx="1375">
                  <c:v>0.74479166666665964</c:v>
                </c:pt>
                <c:pt idx="1376">
                  <c:v>0.74533333333332619</c:v>
                </c:pt>
                <c:pt idx="1377">
                  <c:v>0.74587499999999285</c:v>
                </c:pt>
                <c:pt idx="1378">
                  <c:v>0.7464166666666594</c:v>
                </c:pt>
                <c:pt idx="1379">
                  <c:v>0.74695833333332606</c:v>
                </c:pt>
                <c:pt idx="1380">
                  <c:v>0.74749999999999273</c:v>
                </c:pt>
                <c:pt idx="1381">
                  <c:v>0.74804166666665928</c:v>
                </c:pt>
                <c:pt idx="1382">
                  <c:v>0.74858333333332594</c:v>
                </c:pt>
                <c:pt idx="1383">
                  <c:v>0.74912499999999249</c:v>
                </c:pt>
                <c:pt idx="1384">
                  <c:v>0.74966666666665915</c:v>
                </c:pt>
                <c:pt idx="1385">
                  <c:v>0.75020833333332571</c:v>
                </c:pt>
                <c:pt idx="1386">
                  <c:v>0.75074999999999237</c:v>
                </c:pt>
                <c:pt idx="1387">
                  <c:v>0.75129166666665903</c:v>
                </c:pt>
                <c:pt idx="1388">
                  <c:v>0.75183333333332558</c:v>
                </c:pt>
                <c:pt idx="1389">
                  <c:v>0.75237499999999224</c:v>
                </c:pt>
                <c:pt idx="1390">
                  <c:v>0.7529166666666588</c:v>
                </c:pt>
                <c:pt idx="1391">
                  <c:v>0.75345833333332546</c:v>
                </c:pt>
                <c:pt idx="1392">
                  <c:v>0.75399999999999212</c:v>
                </c:pt>
                <c:pt idx="1393">
                  <c:v>0.75454166666665867</c:v>
                </c:pt>
                <c:pt idx="1394">
                  <c:v>0.75508333333332533</c:v>
                </c:pt>
                <c:pt idx="1395">
                  <c:v>0.75562499999999189</c:v>
                </c:pt>
                <c:pt idx="1396">
                  <c:v>0.75616666666665855</c:v>
                </c:pt>
                <c:pt idx="1397">
                  <c:v>0.7567083333333251</c:v>
                </c:pt>
                <c:pt idx="1398">
                  <c:v>0.75724999999999176</c:v>
                </c:pt>
                <c:pt idx="1399">
                  <c:v>0.75779166666665843</c:v>
                </c:pt>
                <c:pt idx="1400">
                  <c:v>0.75833333333332498</c:v>
                </c:pt>
                <c:pt idx="1401">
                  <c:v>0.75887499999999164</c:v>
                </c:pt>
                <c:pt idx="1402">
                  <c:v>0.75941666666665819</c:v>
                </c:pt>
                <c:pt idx="1403">
                  <c:v>0.75995833333332485</c:v>
                </c:pt>
                <c:pt idx="1404">
                  <c:v>0.76049999999999152</c:v>
                </c:pt>
                <c:pt idx="1405">
                  <c:v>0.76104166666665807</c:v>
                </c:pt>
                <c:pt idx="1406">
                  <c:v>0.76158333333332473</c:v>
                </c:pt>
                <c:pt idx="1407">
                  <c:v>0.76212499999999128</c:v>
                </c:pt>
                <c:pt idx="1408">
                  <c:v>0.76266666666665794</c:v>
                </c:pt>
                <c:pt idx="1409">
                  <c:v>0.7632083333333245</c:v>
                </c:pt>
                <c:pt idx="1410">
                  <c:v>0.76374999999999116</c:v>
                </c:pt>
                <c:pt idx="1411">
                  <c:v>0.76429166666665782</c:v>
                </c:pt>
                <c:pt idx="1412">
                  <c:v>0.76483333333332437</c:v>
                </c:pt>
                <c:pt idx="1413">
                  <c:v>0.76537499999999103</c:v>
                </c:pt>
                <c:pt idx="1414">
                  <c:v>0.76591666666665759</c:v>
                </c:pt>
                <c:pt idx="1415">
                  <c:v>0.76645833333332425</c:v>
                </c:pt>
                <c:pt idx="1416">
                  <c:v>0.7669999999999908</c:v>
                </c:pt>
                <c:pt idx="1417">
                  <c:v>0.76754166666665746</c:v>
                </c:pt>
                <c:pt idx="1418">
                  <c:v>0.76808333333332413</c:v>
                </c:pt>
                <c:pt idx="1419">
                  <c:v>0.76862499999999068</c:v>
                </c:pt>
                <c:pt idx="1420">
                  <c:v>0.76916666666665734</c:v>
                </c:pt>
                <c:pt idx="1421">
                  <c:v>0.76970833333332389</c:v>
                </c:pt>
                <c:pt idx="1422">
                  <c:v>0.77024999999999055</c:v>
                </c:pt>
                <c:pt idx="1423">
                  <c:v>0.77079166666665722</c:v>
                </c:pt>
                <c:pt idx="1424">
                  <c:v>0.77133333333332377</c:v>
                </c:pt>
                <c:pt idx="1425">
                  <c:v>0.77187499999999043</c:v>
                </c:pt>
                <c:pt idx="1426">
                  <c:v>0.77241666666665698</c:v>
                </c:pt>
                <c:pt idx="1427">
                  <c:v>0.77295833333332364</c:v>
                </c:pt>
                <c:pt idx="1428">
                  <c:v>0.7734999999999902</c:v>
                </c:pt>
                <c:pt idx="1429">
                  <c:v>0.77404166666665686</c:v>
                </c:pt>
                <c:pt idx="1430">
                  <c:v>0.77458333333332352</c:v>
                </c:pt>
                <c:pt idx="1431">
                  <c:v>0.77512499999999007</c:v>
                </c:pt>
                <c:pt idx="1432">
                  <c:v>0.77566666666665673</c:v>
                </c:pt>
                <c:pt idx="1433">
                  <c:v>0.77620833333332329</c:v>
                </c:pt>
                <c:pt idx="1434">
                  <c:v>0.77674999999998995</c:v>
                </c:pt>
                <c:pt idx="1435">
                  <c:v>0.77729166666665661</c:v>
                </c:pt>
                <c:pt idx="1436">
                  <c:v>0.77783333333332316</c:v>
                </c:pt>
                <c:pt idx="1437">
                  <c:v>0.77837499999998983</c:v>
                </c:pt>
                <c:pt idx="1438">
                  <c:v>0.77891666666665638</c:v>
                </c:pt>
                <c:pt idx="1439">
                  <c:v>0.77945833333332304</c:v>
                </c:pt>
                <c:pt idx="1440">
                  <c:v>0.77999999999998959</c:v>
                </c:pt>
                <c:pt idx="1441">
                  <c:v>0.78054166666665625</c:v>
                </c:pt>
                <c:pt idx="1442">
                  <c:v>0.78108333333332292</c:v>
                </c:pt>
                <c:pt idx="1443">
                  <c:v>0.78162499999998947</c:v>
                </c:pt>
                <c:pt idx="1444">
                  <c:v>0.78216666666665613</c:v>
                </c:pt>
                <c:pt idx="1445">
                  <c:v>0.78270833333332268</c:v>
                </c:pt>
                <c:pt idx="1446">
                  <c:v>0.78324999999998934</c:v>
                </c:pt>
                <c:pt idx="1447">
                  <c:v>0.78379166666665601</c:v>
                </c:pt>
                <c:pt idx="1448">
                  <c:v>0.78433333333332256</c:v>
                </c:pt>
                <c:pt idx="1449">
                  <c:v>0.78487499999998922</c:v>
                </c:pt>
                <c:pt idx="1450">
                  <c:v>0.78541666666665577</c:v>
                </c:pt>
                <c:pt idx="1451">
                  <c:v>0.78595833333332243</c:v>
                </c:pt>
                <c:pt idx="1452">
                  <c:v>0.78649999999998899</c:v>
                </c:pt>
                <c:pt idx="1453">
                  <c:v>0.78704166666665565</c:v>
                </c:pt>
                <c:pt idx="1454">
                  <c:v>0.78758333333332231</c:v>
                </c:pt>
                <c:pt idx="1455">
                  <c:v>0.78812499999998886</c:v>
                </c:pt>
                <c:pt idx="1456">
                  <c:v>0.78866666666665552</c:v>
                </c:pt>
                <c:pt idx="1457">
                  <c:v>0.78920833333332208</c:v>
                </c:pt>
                <c:pt idx="1458">
                  <c:v>0.78974999999998874</c:v>
                </c:pt>
                <c:pt idx="1459">
                  <c:v>0.7902916666666554</c:v>
                </c:pt>
                <c:pt idx="1460">
                  <c:v>0.79083333333332195</c:v>
                </c:pt>
                <c:pt idx="1461">
                  <c:v>0.79137499999998862</c:v>
                </c:pt>
                <c:pt idx="1462">
                  <c:v>0.79191666666665517</c:v>
                </c:pt>
                <c:pt idx="1463">
                  <c:v>0.79245833333332183</c:v>
                </c:pt>
                <c:pt idx="1464">
                  <c:v>0.79299999999998838</c:v>
                </c:pt>
                <c:pt idx="1465">
                  <c:v>0.79354166666665504</c:v>
                </c:pt>
                <c:pt idx="1466">
                  <c:v>0.79408333333332171</c:v>
                </c:pt>
                <c:pt idx="1467">
                  <c:v>0.79462499999998826</c:v>
                </c:pt>
                <c:pt idx="1468">
                  <c:v>0.79516666666665492</c:v>
                </c:pt>
                <c:pt idx="1469">
                  <c:v>0.79570833333332147</c:v>
                </c:pt>
                <c:pt idx="1470">
                  <c:v>0.79624999999998813</c:v>
                </c:pt>
                <c:pt idx="1471">
                  <c:v>0.7967916666666548</c:v>
                </c:pt>
                <c:pt idx="1472">
                  <c:v>0.79733333333332135</c:v>
                </c:pt>
                <c:pt idx="1473">
                  <c:v>0.79787499999998801</c:v>
                </c:pt>
                <c:pt idx="1474">
                  <c:v>0.79841666666665456</c:v>
                </c:pt>
                <c:pt idx="1475">
                  <c:v>0.79895833333332122</c:v>
                </c:pt>
                <c:pt idx="1476">
                  <c:v>0.79949999999998778</c:v>
                </c:pt>
                <c:pt idx="1477">
                  <c:v>0.80004166666665444</c:v>
                </c:pt>
                <c:pt idx="1478">
                  <c:v>0.8005833333333211</c:v>
                </c:pt>
                <c:pt idx="1479">
                  <c:v>0.80112499999998765</c:v>
                </c:pt>
                <c:pt idx="1480">
                  <c:v>0.80166666666665432</c:v>
                </c:pt>
                <c:pt idx="1481">
                  <c:v>0.80220833333332087</c:v>
                </c:pt>
                <c:pt idx="1482">
                  <c:v>0.80274999999998753</c:v>
                </c:pt>
                <c:pt idx="1483">
                  <c:v>0.80329166666665408</c:v>
                </c:pt>
                <c:pt idx="1484">
                  <c:v>0.80383333333332074</c:v>
                </c:pt>
                <c:pt idx="1485">
                  <c:v>0.80437499999998741</c:v>
                </c:pt>
                <c:pt idx="1486">
                  <c:v>0.80491666666665396</c:v>
                </c:pt>
                <c:pt idx="1487">
                  <c:v>0.80545833333332062</c:v>
                </c:pt>
                <c:pt idx="1488">
                  <c:v>0.80599999999998717</c:v>
                </c:pt>
                <c:pt idx="1489">
                  <c:v>0.80654166666665383</c:v>
                </c:pt>
                <c:pt idx="1490">
                  <c:v>0.8070833333333205</c:v>
                </c:pt>
                <c:pt idx="1491">
                  <c:v>0.80762499999998705</c:v>
                </c:pt>
                <c:pt idx="1492">
                  <c:v>0.80816666666665371</c:v>
                </c:pt>
                <c:pt idx="1493">
                  <c:v>0.80870833333332026</c:v>
                </c:pt>
                <c:pt idx="1494">
                  <c:v>0.80924999999998692</c:v>
                </c:pt>
                <c:pt idx="1495">
                  <c:v>0.80979166666665348</c:v>
                </c:pt>
                <c:pt idx="1496">
                  <c:v>0.81033333333332014</c:v>
                </c:pt>
                <c:pt idx="1497">
                  <c:v>0.8108749999999868</c:v>
                </c:pt>
                <c:pt idx="1498">
                  <c:v>0.81141666666665335</c:v>
                </c:pt>
                <c:pt idx="1499">
                  <c:v>0.81195833333332001</c:v>
                </c:pt>
                <c:pt idx="1500">
                  <c:v>0.81249999999998657</c:v>
                </c:pt>
                <c:pt idx="1501">
                  <c:v>0.81304166666665323</c:v>
                </c:pt>
                <c:pt idx="1502">
                  <c:v>0.81358333333331989</c:v>
                </c:pt>
                <c:pt idx="1503">
                  <c:v>0.81412499999998644</c:v>
                </c:pt>
                <c:pt idx="1504">
                  <c:v>0.81466666666665311</c:v>
                </c:pt>
                <c:pt idx="1505">
                  <c:v>0.81520833333331966</c:v>
                </c:pt>
                <c:pt idx="1506">
                  <c:v>0.81574999999998632</c:v>
                </c:pt>
                <c:pt idx="1507">
                  <c:v>0.81629166666665287</c:v>
                </c:pt>
                <c:pt idx="1508">
                  <c:v>0.81683333333331953</c:v>
                </c:pt>
                <c:pt idx="1509">
                  <c:v>0.8173749999999862</c:v>
                </c:pt>
                <c:pt idx="1510">
                  <c:v>0.81791666666665275</c:v>
                </c:pt>
                <c:pt idx="1511">
                  <c:v>0.81845833333331941</c:v>
                </c:pt>
                <c:pt idx="1512">
                  <c:v>0.81899999999998596</c:v>
                </c:pt>
                <c:pt idx="1513">
                  <c:v>0.81954166666665262</c:v>
                </c:pt>
                <c:pt idx="1514">
                  <c:v>0.82008333333331929</c:v>
                </c:pt>
                <c:pt idx="1515">
                  <c:v>0.82062499999998584</c:v>
                </c:pt>
                <c:pt idx="1516">
                  <c:v>0.8211666666666525</c:v>
                </c:pt>
                <c:pt idx="1517">
                  <c:v>0.82170833333331905</c:v>
                </c:pt>
                <c:pt idx="1518">
                  <c:v>0.82224999999998571</c:v>
                </c:pt>
                <c:pt idx="1519">
                  <c:v>0.82279166666665227</c:v>
                </c:pt>
                <c:pt idx="1520">
                  <c:v>0.82333333333331893</c:v>
                </c:pt>
                <c:pt idx="1521">
                  <c:v>0.82387499999998559</c:v>
                </c:pt>
                <c:pt idx="1522">
                  <c:v>0.82441666666665214</c:v>
                </c:pt>
                <c:pt idx="1523">
                  <c:v>0.82495833333331881</c:v>
                </c:pt>
                <c:pt idx="1524">
                  <c:v>0.82549999999998536</c:v>
                </c:pt>
                <c:pt idx="1525">
                  <c:v>0.82604166666665202</c:v>
                </c:pt>
                <c:pt idx="1526">
                  <c:v>0.82658333333331868</c:v>
                </c:pt>
                <c:pt idx="1527">
                  <c:v>0.82712499999998523</c:v>
                </c:pt>
                <c:pt idx="1528">
                  <c:v>0.8276666666666519</c:v>
                </c:pt>
                <c:pt idx="1529">
                  <c:v>0.82820833333331845</c:v>
                </c:pt>
                <c:pt idx="1530">
                  <c:v>0.82874999999998511</c:v>
                </c:pt>
                <c:pt idx="1531">
                  <c:v>0.82929166666665166</c:v>
                </c:pt>
                <c:pt idx="1532">
                  <c:v>0.82983333333331832</c:v>
                </c:pt>
                <c:pt idx="1533">
                  <c:v>0.83037499999998499</c:v>
                </c:pt>
                <c:pt idx="1534">
                  <c:v>0.83091666666665154</c:v>
                </c:pt>
                <c:pt idx="1535">
                  <c:v>0.8314583333333182</c:v>
                </c:pt>
                <c:pt idx="1536">
                  <c:v>0.83199999999998475</c:v>
                </c:pt>
                <c:pt idx="1537">
                  <c:v>0.83254166666665141</c:v>
                </c:pt>
                <c:pt idx="1538">
                  <c:v>0.83308333333331808</c:v>
                </c:pt>
                <c:pt idx="1539">
                  <c:v>0.83362499999998463</c:v>
                </c:pt>
                <c:pt idx="1540">
                  <c:v>0.83416666666665129</c:v>
                </c:pt>
                <c:pt idx="1541">
                  <c:v>0.83470833333331784</c:v>
                </c:pt>
                <c:pt idx="1542">
                  <c:v>0.8352499999999845</c:v>
                </c:pt>
                <c:pt idx="1543">
                  <c:v>0.83579166666665106</c:v>
                </c:pt>
                <c:pt idx="1544">
                  <c:v>0.83633333333331772</c:v>
                </c:pt>
                <c:pt idx="1545">
                  <c:v>0.83687499999998438</c:v>
                </c:pt>
                <c:pt idx="1546">
                  <c:v>0.83741666666665093</c:v>
                </c:pt>
                <c:pt idx="1547">
                  <c:v>0.8379583333333176</c:v>
                </c:pt>
                <c:pt idx="1548">
                  <c:v>0.83849999999998415</c:v>
                </c:pt>
                <c:pt idx="1549">
                  <c:v>0.83904166666665081</c:v>
                </c:pt>
                <c:pt idx="1550">
                  <c:v>0.83958333333331747</c:v>
                </c:pt>
                <c:pt idx="1551">
                  <c:v>0.84012499999998402</c:v>
                </c:pt>
                <c:pt idx="1552">
                  <c:v>0.84066666666665069</c:v>
                </c:pt>
                <c:pt idx="1553">
                  <c:v>0.84120833333331724</c:v>
                </c:pt>
                <c:pt idx="1554">
                  <c:v>0.8417499999999839</c:v>
                </c:pt>
                <c:pt idx="1555">
                  <c:v>0.84229166666665045</c:v>
                </c:pt>
                <c:pt idx="1556">
                  <c:v>0.84283333333331711</c:v>
                </c:pt>
                <c:pt idx="1557">
                  <c:v>0.84337499999998378</c:v>
                </c:pt>
                <c:pt idx="1558">
                  <c:v>0.84391666666665033</c:v>
                </c:pt>
                <c:pt idx="1559">
                  <c:v>0.84445833333331699</c:v>
                </c:pt>
                <c:pt idx="1560">
                  <c:v>0.84499999999998354</c:v>
                </c:pt>
                <c:pt idx="1561">
                  <c:v>0.8455416666666502</c:v>
                </c:pt>
                <c:pt idx="1562">
                  <c:v>0.84608333333331676</c:v>
                </c:pt>
                <c:pt idx="1563">
                  <c:v>0.84662499999998342</c:v>
                </c:pt>
                <c:pt idx="1564">
                  <c:v>0.84716666666665008</c:v>
                </c:pt>
                <c:pt idx="1565">
                  <c:v>0.84770833333331663</c:v>
                </c:pt>
                <c:pt idx="1566">
                  <c:v>0.8482499999999833</c:v>
                </c:pt>
                <c:pt idx="1567">
                  <c:v>0.84879166666664985</c:v>
                </c:pt>
                <c:pt idx="1568">
                  <c:v>0.84933333333331651</c:v>
                </c:pt>
                <c:pt idx="1569">
                  <c:v>0.84987499999998317</c:v>
                </c:pt>
                <c:pt idx="1570">
                  <c:v>0.85041666666664972</c:v>
                </c:pt>
                <c:pt idx="1571">
                  <c:v>0.85095833333331639</c:v>
                </c:pt>
                <c:pt idx="1572">
                  <c:v>0.85149999999998294</c:v>
                </c:pt>
                <c:pt idx="1573">
                  <c:v>0.8520416666666496</c:v>
                </c:pt>
                <c:pt idx="1574">
                  <c:v>0.85258333333331615</c:v>
                </c:pt>
                <c:pt idx="1575">
                  <c:v>0.85312499999998281</c:v>
                </c:pt>
                <c:pt idx="1576">
                  <c:v>0.85366666666664948</c:v>
                </c:pt>
                <c:pt idx="1577">
                  <c:v>0.85420833333331603</c:v>
                </c:pt>
                <c:pt idx="1578">
                  <c:v>0.85474999999998269</c:v>
                </c:pt>
                <c:pt idx="1579">
                  <c:v>0.85529166666664924</c:v>
                </c:pt>
                <c:pt idx="1580">
                  <c:v>0.8558333333333159</c:v>
                </c:pt>
                <c:pt idx="1581">
                  <c:v>0.85637499999998257</c:v>
                </c:pt>
                <c:pt idx="1582">
                  <c:v>0.85691666666664912</c:v>
                </c:pt>
                <c:pt idx="1583">
                  <c:v>0.85745833333331578</c:v>
                </c:pt>
                <c:pt idx="1584">
                  <c:v>0.85799999999998233</c:v>
                </c:pt>
                <c:pt idx="1585">
                  <c:v>0.85854166666664899</c:v>
                </c:pt>
                <c:pt idx="1586">
                  <c:v>0.85908333333331555</c:v>
                </c:pt>
                <c:pt idx="1587">
                  <c:v>0.85962499999998221</c:v>
                </c:pt>
                <c:pt idx="1588">
                  <c:v>0.86016666666664887</c:v>
                </c:pt>
                <c:pt idx="1589">
                  <c:v>0.86070833333331542</c:v>
                </c:pt>
                <c:pt idx="1590">
                  <c:v>0.86124999999998209</c:v>
                </c:pt>
                <c:pt idx="1591">
                  <c:v>0.86179166666664864</c:v>
                </c:pt>
                <c:pt idx="1592">
                  <c:v>0.8623333333333153</c:v>
                </c:pt>
                <c:pt idx="1593">
                  <c:v>0.86287499999998196</c:v>
                </c:pt>
                <c:pt idx="1594">
                  <c:v>0.86341666666664851</c:v>
                </c:pt>
                <c:pt idx="1595">
                  <c:v>0.86395833333331518</c:v>
                </c:pt>
                <c:pt idx="1596">
                  <c:v>0.86449999999998173</c:v>
                </c:pt>
                <c:pt idx="1597">
                  <c:v>0.86504166666664839</c:v>
                </c:pt>
                <c:pt idx="1598">
                  <c:v>0.86558333333331494</c:v>
                </c:pt>
                <c:pt idx="1599">
                  <c:v>0.8661249999999816</c:v>
                </c:pt>
                <c:pt idx="1600">
                  <c:v>0.86666666666664827</c:v>
                </c:pt>
                <c:pt idx="1601">
                  <c:v>0.86720833333331482</c:v>
                </c:pt>
                <c:pt idx="1602">
                  <c:v>0.86774999999998148</c:v>
                </c:pt>
                <c:pt idx="1603">
                  <c:v>0.86829166666664803</c:v>
                </c:pt>
                <c:pt idx="1604">
                  <c:v>0.86883333333331469</c:v>
                </c:pt>
                <c:pt idx="1605">
                  <c:v>0.86937499999998136</c:v>
                </c:pt>
                <c:pt idx="1606">
                  <c:v>0.86991666666664791</c:v>
                </c:pt>
                <c:pt idx="1607">
                  <c:v>0.87045833333331457</c:v>
                </c:pt>
                <c:pt idx="1608">
                  <c:v>0.87099999999998112</c:v>
                </c:pt>
                <c:pt idx="1609">
                  <c:v>0.87154166666664779</c:v>
                </c:pt>
                <c:pt idx="1610">
                  <c:v>0.87208333333331434</c:v>
                </c:pt>
                <c:pt idx="1611">
                  <c:v>0.872624999999981</c:v>
                </c:pt>
                <c:pt idx="1612">
                  <c:v>0.87316666666664766</c:v>
                </c:pt>
                <c:pt idx="1613">
                  <c:v>0.87370833333331421</c:v>
                </c:pt>
                <c:pt idx="1614">
                  <c:v>0.87424999999998088</c:v>
                </c:pt>
                <c:pt idx="1615">
                  <c:v>0.87479166666664743</c:v>
                </c:pt>
                <c:pt idx="1616">
                  <c:v>0.87533333333331409</c:v>
                </c:pt>
                <c:pt idx="1617">
                  <c:v>0.87587499999998075</c:v>
                </c:pt>
                <c:pt idx="1618">
                  <c:v>0.8764166666666473</c:v>
                </c:pt>
                <c:pt idx="1619">
                  <c:v>0.87695833333331397</c:v>
                </c:pt>
                <c:pt idx="1620">
                  <c:v>0.87749999999998052</c:v>
                </c:pt>
                <c:pt idx="1621">
                  <c:v>0.87804166666664718</c:v>
                </c:pt>
                <c:pt idx="1622">
                  <c:v>0.87858333333331373</c:v>
                </c:pt>
                <c:pt idx="1623">
                  <c:v>0.87912499999998039</c:v>
                </c:pt>
                <c:pt idx="1624">
                  <c:v>0.87966666666664706</c:v>
                </c:pt>
                <c:pt idx="1625">
                  <c:v>0.88020833333331361</c:v>
                </c:pt>
                <c:pt idx="1626">
                  <c:v>0.88074999999998027</c:v>
                </c:pt>
                <c:pt idx="1627">
                  <c:v>0.88129166666664682</c:v>
                </c:pt>
                <c:pt idx="1628">
                  <c:v>0.88183333333331348</c:v>
                </c:pt>
                <c:pt idx="1629">
                  <c:v>0.88237499999998015</c:v>
                </c:pt>
                <c:pt idx="1630">
                  <c:v>0.8829166666666467</c:v>
                </c:pt>
                <c:pt idx="1631">
                  <c:v>0.88345833333331336</c:v>
                </c:pt>
                <c:pt idx="1632">
                  <c:v>0.88399999999997991</c:v>
                </c:pt>
                <c:pt idx="1633">
                  <c:v>0.88454166666664658</c:v>
                </c:pt>
                <c:pt idx="1634">
                  <c:v>0.88508333333331313</c:v>
                </c:pt>
                <c:pt idx="1635">
                  <c:v>0.88562499999997979</c:v>
                </c:pt>
                <c:pt idx="1636">
                  <c:v>0.88616666666664645</c:v>
                </c:pt>
                <c:pt idx="1637">
                  <c:v>0.886708333333313</c:v>
                </c:pt>
                <c:pt idx="1638">
                  <c:v>0.88724999999997967</c:v>
                </c:pt>
                <c:pt idx="1639">
                  <c:v>0.88779166666664622</c:v>
                </c:pt>
                <c:pt idx="1640">
                  <c:v>0.88833333333331288</c:v>
                </c:pt>
                <c:pt idx="1641">
                  <c:v>0.88887499999997943</c:v>
                </c:pt>
                <c:pt idx="1642">
                  <c:v>0.88941666666664609</c:v>
                </c:pt>
                <c:pt idx="1643">
                  <c:v>0.88995833333331276</c:v>
                </c:pt>
                <c:pt idx="1644">
                  <c:v>0.89049999999997931</c:v>
                </c:pt>
                <c:pt idx="1645">
                  <c:v>0.89104166666664597</c:v>
                </c:pt>
                <c:pt idx="1646">
                  <c:v>0.89158333333331252</c:v>
                </c:pt>
                <c:pt idx="1647">
                  <c:v>0.89212499999997918</c:v>
                </c:pt>
                <c:pt idx="1648">
                  <c:v>0.89266666666664585</c:v>
                </c:pt>
                <c:pt idx="1649">
                  <c:v>0.8932083333333124</c:v>
                </c:pt>
                <c:pt idx="1650">
                  <c:v>0.89374999999997906</c:v>
                </c:pt>
                <c:pt idx="1651">
                  <c:v>0.89429166666664561</c:v>
                </c:pt>
                <c:pt idx="1652">
                  <c:v>0.89483333333331228</c:v>
                </c:pt>
                <c:pt idx="1653">
                  <c:v>0.89537499999997883</c:v>
                </c:pt>
                <c:pt idx="1654">
                  <c:v>0.89591666666664549</c:v>
                </c:pt>
                <c:pt idx="1655">
                  <c:v>0.89645833333331215</c:v>
                </c:pt>
                <c:pt idx="1656">
                  <c:v>0.8969999999999787</c:v>
                </c:pt>
                <c:pt idx="1657">
                  <c:v>0.89754166666664537</c:v>
                </c:pt>
                <c:pt idx="1658">
                  <c:v>0.89808333333331192</c:v>
                </c:pt>
                <c:pt idx="1659">
                  <c:v>0.89862499999997858</c:v>
                </c:pt>
                <c:pt idx="1660">
                  <c:v>0.89916666666664524</c:v>
                </c:pt>
                <c:pt idx="1661">
                  <c:v>0.89970833333331179</c:v>
                </c:pt>
                <c:pt idx="1662">
                  <c:v>0.90024999999997846</c:v>
                </c:pt>
                <c:pt idx="1663">
                  <c:v>0.90079166666664501</c:v>
                </c:pt>
                <c:pt idx="1664">
                  <c:v>0.90133333333331167</c:v>
                </c:pt>
                <c:pt idx="1665">
                  <c:v>0.90187499999997822</c:v>
                </c:pt>
                <c:pt idx="1666">
                  <c:v>0.90241666666664488</c:v>
                </c:pt>
                <c:pt idx="1667">
                  <c:v>0.90295833333331155</c:v>
                </c:pt>
                <c:pt idx="1668">
                  <c:v>0.9034999999999781</c:v>
                </c:pt>
                <c:pt idx="1669">
                  <c:v>0.90404166666664476</c:v>
                </c:pt>
                <c:pt idx="1670">
                  <c:v>0.90458333333331131</c:v>
                </c:pt>
                <c:pt idx="1671">
                  <c:v>0.90512499999997797</c:v>
                </c:pt>
                <c:pt idx="1672">
                  <c:v>0.90566666666664464</c:v>
                </c:pt>
                <c:pt idx="1673">
                  <c:v>0.90620833333331119</c:v>
                </c:pt>
                <c:pt idx="1674">
                  <c:v>0.90674999999997785</c:v>
                </c:pt>
                <c:pt idx="1675">
                  <c:v>0.9072916666666444</c:v>
                </c:pt>
                <c:pt idx="1676">
                  <c:v>0.90783333333331107</c:v>
                </c:pt>
                <c:pt idx="1677">
                  <c:v>0.90837499999997762</c:v>
                </c:pt>
                <c:pt idx="1678">
                  <c:v>0.90891666666664428</c:v>
                </c:pt>
                <c:pt idx="1679">
                  <c:v>0.90945833333331094</c:v>
                </c:pt>
                <c:pt idx="1680">
                  <c:v>0.90999999999997749</c:v>
                </c:pt>
                <c:pt idx="1681">
                  <c:v>0.91054166666664416</c:v>
                </c:pt>
                <c:pt idx="1682">
                  <c:v>0.91108333333331071</c:v>
                </c:pt>
                <c:pt idx="1683">
                  <c:v>0.91162499999997737</c:v>
                </c:pt>
                <c:pt idx="1684">
                  <c:v>0.91216666666664403</c:v>
                </c:pt>
                <c:pt idx="1685">
                  <c:v>0.91270833333331058</c:v>
                </c:pt>
                <c:pt idx="1686">
                  <c:v>0.91324999999997725</c:v>
                </c:pt>
                <c:pt idx="1687">
                  <c:v>0.9137916666666438</c:v>
                </c:pt>
                <c:pt idx="1688">
                  <c:v>0.91433333333331046</c:v>
                </c:pt>
                <c:pt idx="1689">
                  <c:v>0.91487499999997701</c:v>
                </c:pt>
                <c:pt idx="1690">
                  <c:v>0.91541666666664367</c:v>
                </c:pt>
                <c:pt idx="1691">
                  <c:v>0.91595833333331034</c:v>
                </c:pt>
                <c:pt idx="1692">
                  <c:v>0.91649999999997689</c:v>
                </c:pt>
                <c:pt idx="1693">
                  <c:v>0.91704166666664355</c:v>
                </c:pt>
                <c:pt idx="1694">
                  <c:v>0.9175833333333101</c:v>
                </c:pt>
                <c:pt idx="1695">
                  <c:v>0.91812499999997677</c:v>
                </c:pt>
                <c:pt idx="1696">
                  <c:v>0.91866666666664343</c:v>
                </c:pt>
                <c:pt idx="1697">
                  <c:v>0.91920833333330998</c:v>
                </c:pt>
                <c:pt idx="1698">
                  <c:v>0.91974999999997664</c:v>
                </c:pt>
                <c:pt idx="1699">
                  <c:v>0.92029166666664319</c:v>
                </c:pt>
                <c:pt idx="1700">
                  <c:v>0.92083333333330986</c:v>
                </c:pt>
                <c:pt idx="1701">
                  <c:v>0.92137499999997641</c:v>
                </c:pt>
                <c:pt idx="1702">
                  <c:v>0.92191666666664307</c:v>
                </c:pt>
                <c:pt idx="1703">
                  <c:v>0.92245833333330973</c:v>
                </c:pt>
                <c:pt idx="1704">
                  <c:v>0.92299999999997628</c:v>
                </c:pt>
                <c:pt idx="1705">
                  <c:v>0.92354166666664295</c:v>
                </c:pt>
                <c:pt idx="1706">
                  <c:v>0.9240833333333095</c:v>
                </c:pt>
                <c:pt idx="1707">
                  <c:v>0.92462499999997616</c:v>
                </c:pt>
                <c:pt idx="1708">
                  <c:v>0.92516666666664271</c:v>
                </c:pt>
                <c:pt idx="1709">
                  <c:v>0.92570833333330937</c:v>
                </c:pt>
                <c:pt idx="1710">
                  <c:v>0.92624999999997604</c:v>
                </c:pt>
                <c:pt idx="1711">
                  <c:v>0.92679166666664259</c:v>
                </c:pt>
                <c:pt idx="1712">
                  <c:v>0.92733333333330925</c:v>
                </c:pt>
                <c:pt idx="1713">
                  <c:v>0.9278749999999758</c:v>
                </c:pt>
                <c:pt idx="1714">
                  <c:v>0.92841666666664246</c:v>
                </c:pt>
                <c:pt idx="1715">
                  <c:v>0.92895833333330913</c:v>
                </c:pt>
                <c:pt idx="1716">
                  <c:v>0.92949999999997568</c:v>
                </c:pt>
                <c:pt idx="1717">
                  <c:v>0.93004166666664234</c:v>
                </c:pt>
                <c:pt idx="1718">
                  <c:v>0.93058333333330889</c:v>
                </c:pt>
                <c:pt idx="1719">
                  <c:v>0.93112499999997556</c:v>
                </c:pt>
                <c:pt idx="1720">
                  <c:v>0.93166666666664211</c:v>
                </c:pt>
                <c:pt idx="1721">
                  <c:v>0.93220833333330877</c:v>
                </c:pt>
                <c:pt idx="1722">
                  <c:v>0.93274999999997543</c:v>
                </c:pt>
                <c:pt idx="1723">
                  <c:v>0.93329166666664198</c:v>
                </c:pt>
                <c:pt idx="1724">
                  <c:v>0.93383333333330865</c:v>
                </c:pt>
                <c:pt idx="1725">
                  <c:v>0.9343749999999752</c:v>
                </c:pt>
                <c:pt idx="1726">
                  <c:v>0.93491666666664186</c:v>
                </c:pt>
                <c:pt idx="1727">
                  <c:v>0.93545833333330852</c:v>
                </c:pt>
                <c:pt idx="1728">
                  <c:v>0.93599999999997507</c:v>
                </c:pt>
                <c:pt idx="1729">
                  <c:v>0.93654166666664174</c:v>
                </c:pt>
                <c:pt idx="1730">
                  <c:v>0.93708333333330829</c:v>
                </c:pt>
                <c:pt idx="1731">
                  <c:v>0.93762499999997495</c:v>
                </c:pt>
                <c:pt idx="1732">
                  <c:v>0.9381666666666415</c:v>
                </c:pt>
                <c:pt idx="1733">
                  <c:v>0.93870833333330816</c:v>
                </c:pt>
                <c:pt idx="1734">
                  <c:v>0.93924999999997483</c:v>
                </c:pt>
                <c:pt idx="1735">
                  <c:v>0.93979166666664138</c:v>
                </c:pt>
                <c:pt idx="1736">
                  <c:v>0.94033333333330804</c:v>
                </c:pt>
                <c:pt idx="1737">
                  <c:v>0.94087499999997459</c:v>
                </c:pt>
                <c:pt idx="1738">
                  <c:v>0.94141666666664126</c:v>
                </c:pt>
                <c:pt idx="1739">
                  <c:v>0.94195833333330792</c:v>
                </c:pt>
                <c:pt idx="1740">
                  <c:v>0.94249999999997447</c:v>
                </c:pt>
                <c:pt idx="1741">
                  <c:v>0.94304166666664113</c:v>
                </c:pt>
                <c:pt idx="1742">
                  <c:v>0.94358333333330768</c:v>
                </c:pt>
                <c:pt idx="1743">
                  <c:v>0.94412499999997435</c:v>
                </c:pt>
                <c:pt idx="1744">
                  <c:v>0.9446666666666409</c:v>
                </c:pt>
                <c:pt idx="1745">
                  <c:v>0.94520833333330756</c:v>
                </c:pt>
                <c:pt idx="1746">
                  <c:v>0.94574999999997422</c:v>
                </c:pt>
                <c:pt idx="1747">
                  <c:v>0.94629166666664077</c:v>
                </c:pt>
                <c:pt idx="1748">
                  <c:v>0.94683333333330744</c:v>
                </c:pt>
                <c:pt idx="1749">
                  <c:v>0.94737499999997399</c:v>
                </c:pt>
                <c:pt idx="1750">
                  <c:v>0.94791666666664065</c:v>
                </c:pt>
                <c:pt idx="1751">
                  <c:v>0.94845833333330731</c:v>
                </c:pt>
                <c:pt idx="1752">
                  <c:v>0.94899999999997386</c:v>
                </c:pt>
                <c:pt idx="1753">
                  <c:v>0.94954166666664053</c:v>
                </c:pt>
                <c:pt idx="1754">
                  <c:v>0.95008333333330708</c:v>
                </c:pt>
                <c:pt idx="1755">
                  <c:v>0.95062499999997374</c:v>
                </c:pt>
                <c:pt idx="1756">
                  <c:v>0.95116666666664029</c:v>
                </c:pt>
                <c:pt idx="1757">
                  <c:v>0.95170833333330696</c:v>
                </c:pt>
                <c:pt idx="1758">
                  <c:v>0.95224999999997362</c:v>
                </c:pt>
                <c:pt idx="1759">
                  <c:v>0.95279166666664017</c:v>
                </c:pt>
                <c:pt idx="1760">
                  <c:v>0.95333333333330683</c:v>
                </c:pt>
                <c:pt idx="1761">
                  <c:v>0.95387499999997338</c:v>
                </c:pt>
                <c:pt idx="1762">
                  <c:v>0.95441666666664005</c:v>
                </c:pt>
                <c:pt idx="1763">
                  <c:v>0.95495833333330671</c:v>
                </c:pt>
                <c:pt idx="1764">
                  <c:v>0.95549999999997326</c:v>
                </c:pt>
                <c:pt idx="1765">
                  <c:v>0.95604166666663992</c:v>
                </c:pt>
                <c:pt idx="1766">
                  <c:v>0.95658333333330647</c:v>
                </c:pt>
                <c:pt idx="1767">
                  <c:v>0.95712499999997314</c:v>
                </c:pt>
                <c:pt idx="1768">
                  <c:v>0.95766666666663969</c:v>
                </c:pt>
                <c:pt idx="1769">
                  <c:v>0.95820833333330635</c:v>
                </c:pt>
                <c:pt idx="1770">
                  <c:v>0.95874999999997301</c:v>
                </c:pt>
                <c:pt idx="1771">
                  <c:v>0.95929166666663956</c:v>
                </c:pt>
                <c:pt idx="1772">
                  <c:v>0.95983333333330623</c:v>
                </c:pt>
                <c:pt idx="1773">
                  <c:v>0.96037499999997278</c:v>
                </c:pt>
                <c:pt idx="1774">
                  <c:v>0.96091666666663944</c:v>
                </c:pt>
                <c:pt idx="1775">
                  <c:v>0.9614583333333061</c:v>
                </c:pt>
                <c:pt idx="1776">
                  <c:v>0.96199999999997265</c:v>
                </c:pt>
                <c:pt idx="1777">
                  <c:v>0.96254166666663932</c:v>
                </c:pt>
                <c:pt idx="1778">
                  <c:v>0.96308333333330587</c:v>
                </c:pt>
                <c:pt idx="1779">
                  <c:v>0.96362499999997253</c:v>
                </c:pt>
                <c:pt idx="1780">
                  <c:v>0.96416666666663908</c:v>
                </c:pt>
                <c:pt idx="1781">
                  <c:v>0.96470833333330575</c:v>
                </c:pt>
                <c:pt idx="1782">
                  <c:v>0.96524999999997241</c:v>
                </c:pt>
                <c:pt idx="1783">
                  <c:v>0.96579166666663896</c:v>
                </c:pt>
                <c:pt idx="1784">
                  <c:v>0.96633333333330562</c:v>
                </c:pt>
                <c:pt idx="1785">
                  <c:v>0.96687499999997217</c:v>
                </c:pt>
                <c:pt idx="1786">
                  <c:v>0.96741666666663884</c:v>
                </c:pt>
                <c:pt idx="1787">
                  <c:v>0.96795833333330539</c:v>
                </c:pt>
                <c:pt idx="1788">
                  <c:v>0.96849999999997205</c:v>
                </c:pt>
                <c:pt idx="1789">
                  <c:v>0.96904166666663871</c:v>
                </c:pt>
                <c:pt idx="1790">
                  <c:v>0.96958333333330526</c:v>
                </c:pt>
                <c:pt idx="1791">
                  <c:v>0.97012499999997193</c:v>
                </c:pt>
                <c:pt idx="1792">
                  <c:v>0.97066666666663848</c:v>
                </c:pt>
                <c:pt idx="1793">
                  <c:v>0.97120833333330514</c:v>
                </c:pt>
                <c:pt idx="1794">
                  <c:v>0.9717499999999718</c:v>
                </c:pt>
                <c:pt idx="1795">
                  <c:v>0.97229166666663835</c:v>
                </c:pt>
                <c:pt idx="1796">
                  <c:v>0.97283333333330502</c:v>
                </c:pt>
                <c:pt idx="1797">
                  <c:v>0.97337499999997157</c:v>
                </c:pt>
                <c:pt idx="1798">
                  <c:v>0.97391666666663823</c:v>
                </c:pt>
                <c:pt idx="1799">
                  <c:v>0.97445833333330478</c:v>
                </c:pt>
                <c:pt idx="1800">
                  <c:v>0.97499999999997145</c:v>
                </c:pt>
                <c:pt idx="1801">
                  <c:v>0.97554166666663811</c:v>
                </c:pt>
                <c:pt idx="1802">
                  <c:v>0.97608333333330466</c:v>
                </c:pt>
                <c:pt idx="1803">
                  <c:v>0.97662499999997132</c:v>
                </c:pt>
                <c:pt idx="1804">
                  <c:v>0.97716666666663787</c:v>
                </c:pt>
                <c:pt idx="1805">
                  <c:v>0.97770833333330454</c:v>
                </c:pt>
                <c:pt idx="1806">
                  <c:v>0.9782499999999712</c:v>
                </c:pt>
                <c:pt idx="1807">
                  <c:v>0.97879166666663775</c:v>
                </c:pt>
                <c:pt idx="1808">
                  <c:v>0.97933333333330441</c:v>
                </c:pt>
                <c:pt idx="1809">
                  <c:v>0.97987499999997096</c:v>
                </c:pt>
                <c:pt idx="1810">
                  <c:v>0.98041666666663763</c:v>
                </c:pt>
                <c:pt idx="1811">
                  <c:v>0.98095833333330418</c:v>
                </c:pt>
                <c:pt idx="1812">
                  <c:v>0.98149999999997084</c:v>
                </c:pt>
                <c:pt idx="1813">
                  <c:v>0.9820416666666375</c:v>
                </c:pt>
                <c:pt idx="1814">
                  <c:v>0.98258333333330405</c:v>
                </c:pt>
                <c:pt idx="1815">
                  <c:v>0.98312499999997072</c:v>
                </c:pt>
                <c:pt idx="1816">
                  <c:v>0.98366666666663727</c:v>
                </c:pt>
                <c:pt idx="1817">
                  <c:v>0.98420833333330393</c:v>
                </c:pt>
                <c:pt idx="1818">
                  <c:v>0.98474999999997059</c:v>
                </c:pt>
                <c:pt idx="1819">
                  <c:v>0.98529166666663714</c:v>
                </c:pt>
                <c:pt idx="1820">
                  <c:v>0.98583333333330381</c:v>
                </c:pt>
                <c:pt idx="1821">
                  <c:v>0.98637499999997036</c:v>
                </c:pt>
                <c:pt idx="1822">
                  <c:v>0.98691666666663702</c:v>
                </c:pt>
                <c:pt idx="1823">
                  <c:v>0.98745833333330357</c:v>
                </c:pt>
                <c:pt idx="1824">
                  <c:v>0.98799999999997024</c:v>
                </c:pt>
                <c:pt idx="1825">
                  <c:v>0.9885416666666369</c:v>
                </c:pt>
                <c:pt idx="1826">
                  <c:v>0.98908333333330345</c:v>
                </c:pt>
                <c:pt idx="1827">
                  <c:v>0.98962499999997011</c:v>
                </c:pt>
                <c:pt idx="1828">
                  <c:v>0.99016666666663666</c:v>
                </c:pt>
                <c:pt idx="1829">
                  <c:v>0.99070833333330333</c:v>
                </c:pt>
                <c:pt idx="1830">
                  <c:v>0.99124999999996999</c:v>
                </c:pt>
                <c:pt idx="1831">
                  <c:v>0.99179166666663654</c:v>
                </c:pt>
                <c:pt idx="1832">
                  <c:v>0.9923333333333032</c:v>
                </c:pt>
                <c:pt idx="1833">
                  <c:v>0.99287499999996975</c:v>
                </c:pt>
                <c:pt idx="1834">
                  <c:v>0.99341666666663642</c:v>
                </c:pt>
                <c:pt idx="1835">
                  <c:v>0.99395833333330297</c:v>
                </c:pt>
                <c:pt idx="1836">
                  <c:v>0.99449999999996963</c:v>
                </c:pt>
                <c:pt idx="1837">
                  <c:v>0.99504166666663629</c:v>
                </c:pt>
                <c:pt idx="1838">
                  <c:v>0.99558333333330284</c:v>
                </c:pt>
                <c:pt idx="1839">
                  <c:v>0.99612499999996951</c:v>
                </c:pt>
                <c:pt idx="1840">
                  <c:v>0.99666666666663606</c:v>
                </c:pt>
                <c:pt idx="1841">
                  <c:v>0.99720833333330272</c:v>
                </c:pt>
                <c:pt idx="1842">
                  <c:v>0.99774999999996938</c:v>
                </c:pt>
                <c:pt idx="1843">
                  <c:v>0.99829166666663594</c:v>
                </c:pt>
                <c:pt idx="1844">
                  <c:v>0.9988333333333026</c:v>
                </c:pt>
                <c:pt idx="1845">
                  <c:v>0.99937499999996915</c:v>
                </c:pt>
                <c:pt idx="1846">
                  <c:v>0.99991666666663581</c:v>
                </c:pt>
                <c:pt idx="1847">
                  <c:v>1.0004583333333024</c:v>
                </c:pt>
                <c:pt idx="1848">
                  <c:v>1.000999999999969</c:v>
                </c:pt>
                <c:pt idx="1849">
                  <c:v>1.0015416666666357</c:v>
                </c:pt>
                <c:pt idx="1850">
                  <c:v>1.0020833333333024</c:v>
                </c:pt>
                <c:pt idx="1851">
                  <c:v>1.0026249999999688</c:v>
                </c:pt>
                <c:pt idx="1852">
                  <c:v>1.0031666666666355</c:v>
                </c:pt>
                <c:pt idx="1853">
                  <c:v>1.0037083333333021</c:v>
                </c:pt>
                <c:pt idx="1854">
                  <c:v>1.0042499999999688</c:v>
                </c:pt>
                <c:pt idx="1855">
                  <c:v>1.0047916666666354</c:v>
                </c:pt>
                <c:pt idx="1856">
                  <c:v>1.0053333333333019</c:v>
                </c:pt>
                <c:pt idx="1857">
                  <c:v>1.0058749999999685</c:v>
                </c:pt>
                <c:pt idx="1858">
                  <c:v>1.0064166666666352</c:v>
                </c:pt>
                <c:pt idx="1859">
                  <c:v>1.0069583333333019</c:v>
                </c:pt>
                <c:pt idx="1860">
                  <c:v>1.0074999999999683</c:v>
                </c:pt>
                <c:pt idx="1861">
                  <c:v>1.008041666666635</c:v>
                </c:pt>
                <c:pt idx="1862">
                  <c:v>1.0085833333333016</c:v>
                </c:pt>
                <c:pt idx="1863">
                  <c:v>1.0091249999999683</c:v>
                </c:pt>
                <c:pt idx="1864">
                  <c:v>1.009666666666635</c:v>
                </c:pt>
                <c:pt idx="1865">
                  <c:v>1.0102083333333014</c:v>
                </c:pt>
                <c:pt idx="1866">
                  <c:v>1.0107499999999681</c:v>
                </c:pt>
                <c:pt idx="1867">
                  <c:v>1.0112916666666347</c:v>
                </c:pt>
                <c:pt idx="1868">
                  <c:v>1.0118333333333014</c:v>
                </c:pt>
                <c:pt idx="1869">
                  <c:v>1.0123749999999681</c:v>
                </c:pt>
                <c:pt idx="1870">
                  <c:v>1.0129166666666345</c:v>
                </c:pt>
                <c:pt idx="1871">
                  <c:v>1.0134583333333012</c:v>
                </c:pt>
                <c:pt idx="1872">
                  <c:v>1.0139999999999678</c:v>
                </c:pt>
                <c:pt idx="1873">
                  <c:v>1.0145416666666345</c:v>
                </c:pt>
                <c:pt idx="1874">
                  <c:v>1.0150833333333011</c:v>
                </c:pt>
                <c:pt idx="1875">
                  <c:v>1.0156249999999676</c:v>
                </c:pt>
                <c:pt idx="1876">
                  <c:v>1.0161666666666342</c:v>
                </c:pt>
                <c:pt idx="1877">
                  <c:v>1.0167083333333009</c:v>
                </c:pt>
                <c:pt idx="1878">
                  <c:v>1.0172499999999676</c:v>
                </c:pt>
                <c:pt idx="1879">
                  <c:v>1.0177916666666342</c:v>
                </c:pt>
                <c:pt idx="1880">
                  <c:v>1.0183333333333007</c:v>
                </c:pt>
                <c:pt idx="1881">
                  <c:v>1.0188749999999673</c:v>
                </c:pt>
                <c:pt idx="1882">
                  <c:v>1.019416666666634</c:v>
                </c:pt>
                <c:pt idx="1883">
                  <c:v>1.0199583333333007</c:v>
                </c:pt>
                <c:pt idx="1884">
                  <c:v>1.0204999999999671</c:v>
                </c:pt>
                <c:pt idx="1885">
                  <c:v>1.0210416666666338</c:v>
                </c:pt>
                <c:pt idx="1886">
                  <c:v>1.0215833333333004</c:v>
                </c:pt>
                <c:pt idx="1887">
                  <c:v>1.0221249999999671</c:v>
                </c:pt>
                <c:pt idx="1888">
                  <c:v>1.0226666666666338</c:v>
                </c:pt>
                <c:pt idx="1889">
                  <c:v>1.0232083333333002</c:v>
                </c:pt>
                <c:pt idx="1890">
                  <c:v>1.0237499999999669</c:v>
                </c:pt>
                <c:pt idx="1891">
                  <c:v>1.0242916666666335</c:v>
                </c:pt>
                <c:pt idx="1892">
                  <c:v>1.0248333333333002</c:v>
                </c:pt>
                <c:pt idx="1893">
                  <c:v>1.0253749999999668</c:v>
                </c:pt>
                <c:pt idx="1894">
                  <c:v>1.0259166666666333</c:v>
                </c:pt>
                <c:pt idx="1895">
                  <c:v>1.0264583333332999</c:v>
                </c:pt>
                <c:pt idx="1896">
                  <c:v>1.0269999999999666</c:v>
                </c:pt>
                <c:pt idx="1897">
                  <c:v>1.0275416666666333</c:v>
                </c:pt>
                <c:pt idx="1898">
                  <c:v>1.0280833333332999</c:v>
                </c:pt>
                <c:pt idx="1899">
                  <c:v>1.0286249999999664</c:v>
                </c:pt>
                <c:pt idx="1900">
                  <c:v>1.029166666666633</c:v>
                </c:pt>
                <c:pt idx="1901">
                  <c:v>1.0297083333332997</c:v>
                </c:pt>
                <c:pt idx="1902">
                  <c:v>1.0302499999999664</c:v>
                </c:pt>
                <c:pt idx="1903">
                  <c:v>1.030791666666633</c:v>
                </c:pt>
                <c:pt idx="1904">
                  <c:v>1.0313333333332995</c:v>
                </c:pt>
                <c:pt idx="1905">
                  <c:v>1.0318749999999661</c:v>
                </c:pt>
                <c:pt idx="1906">
                  <c:v>1.0324166666666328</c:v>
                </c:pt>
                <c:pt idx="1907">
                  <c:v>1.0329583333332994</c:v>
                </c:pt>
                <c:pt idx="1908">
                  <c:v>1.0334999999999659</c:v>
                </c:pt>
                <c:pt idx="1909">
                  <c:v>1.0340416666666326</c:v>
                </c:pt>
                <c:pt idx="1910">
                  <c:v>1.0345833333332992</c:v>
                </c:pt>
                <c:pt idx="1911">
                  <c:v>1.0351249999999659</c:v>
                </c:pt>
                <c:pt idx="1912">
                  <c:v>1.0356666666666325</c:v>
                </c:pt>
                <c:pt idx="1913">
                  <c:v>1.036208333333299</c:v>
                </c:pt>
                <c:pt idx="1914">
                  <c:v>1.0367499999999656</c:v>
                </c:pt>
                <c:pt idx="1915">
                  <c:v>1.0372916666666323</c:v>
                </c:pt>
                <c:pt idx="1916">
                  <c:v>1.037833333333299</c:v>
                </c:pt>
                <c:pt idx="1917">
                  <c:v>1.0383749999999656</c:v>
                </c:pt>
                <c:pt idx="1918">
                  <c:v>1.0389166666666321</c:v>
                </c:pt>
                <c:pt idx="1919">
                  <c:v>1.0394583333332987</c:v>
                </c:pt>
                <c:pt idx="1920">
                  <c:v>1.0399999999999654</c:v>
                </c:pt>
                <c:pt idx="1921">
                  <c:v>1.0405416666666321</c:v>
                </c:pt>
                <c:pt idx="1922">
                  <c:v>1.0410833333332987</c:v>
                </c:pt>
                <c:pt idx="1923">
                  <c:v>1.0416249999999652</c:v>
                </c:pt>
                <c:pt idx="1924">
                  <c:v>1.0421666666666318</c:v>
                </c:pt>
                <c:pt idx="1925">
                  <c:v>1.0427083333332985</c:v>
                </c:pt>
                <c:pt idx="1926">
                  <c:v>1.0432499999999651</c:v>
                </c:pt>
                <c:pt idx="1927">
                  <c:v>1.0437916666666318</c:v>
                </c:pt>
                <c:pt idx="1928">
                  <c:v>1.0443333333332983</c:v>
                </c:pt>
                <c:pt idx="1929">
                  <c:v>1.0448749999999649</c:v>
                </c:pt>
                <c:pt idx="1930">
                  <c:v>1.0454166666666316</c:v>
                </c:pt>
                <c:pt idx="1931">
                  <c:v>1.0459583333332982</c:v>
                </c:pt>
                <c:pt idx="1932">
                  <c:v>1.0464999999999647</c:v>
                </c:pt>
                <c:pt idx="1933">
                  <c:v>1.0470416666666313</c:v>
                </c:pt>
                <c:pt idx="1934">
                  <c:v>1.047583333333298</c:v>
                </c:pt>
                <c:pt idx="1935">
                  <c:v>1.0481249999999647</c:v>
                </c:pt>
                <c:pt idx="1936">
                  <c:v>1.0486666666666313</c:v>
                </c:pt>
                <c:pt idx="1937">
                  <c:v>1.0492083333332978</c:v>
                </c:pt>
                <c:pt idx="1938">
                  <c:v>1.0497499999999644</c:v>
                </c:pt>
                <c:pt idx="1939">
                  <c:v>1.0502916666666311</c:v>
                </c:pt>
                <c:pt idx="1940">
                  <c:v>1.0508333333332978</c:v>
                </c:pt>
                <c:pt idx="1941">
                  <c:v>1.0513749999999644</c:v>
                </c:pt>
                <c:pt idx="1942">
                  <c:v>1.0519166666666309</c:v>
                </c:pt>
                <c:pt idx="1943">
                  <c:v>1.0524583333332975</c:v>
                </c:pt>
                <c:pt idx="1944">
                  <c:v>1.0529999999999642</c:v>
                </c:pt>
                <c:pt idx="1945">
                  <c:v>1.0535416666666308</c:v>
                </c:pt>
                <c:pt idx="1946">
                  <c:v>1.0540833333332975</c:v>
                </c:pt>
                <c:pt idx="1947">
                  <c:v>1.054624999999964</c:v>
                </c:pt>
                <c:pt idx="1948">
                  <c:v>1.0551666666666306</c:v>
                </c:pt>
                <c:pt idx="1949">
                  <c:v>1.0557083333332973</c:v>
                </c:pt>
                <c:pt idx="1950">
                  <c:v>1.0562499999999639</c:v>
                </c:pt>
                <c:pt idx="1951">
                  <c:v>1.0567916666666304</c:v>
                </c:pt>
                <c:pt idx="1952">
                  <c:v>1.057333333333297</c:v>
                </c:pt>
                <c:pt idx="1953">
                  <c:v>1.0578749999999637</c:v>
                </c:pt>
                <c:pt idx="1954">
                  <c:v>1.0584166666666304</c:v>
                </c:pt>
                <c:pt idx="1955">
                  <c:v>1.058958333333297</c:v>
                </c:pt>
                <c:pt idx="1956">
                  <c:v>1.0594999999999635</c:v>
                </c:pt>
                <c:pt idx="1957">
                  <c:v>1.0600416666666301</c:v>
                </c:pt>
                <c:pt idx="1958">
                  <c:v>1.0605833333332968</c:v>
                </c:pt>
                <c:pt idx="1959">
                  <c:v>1.0611249999999635</c:v>
                </c:pt>
                <c:pt idx="1960">
                  <c:v>1.0616666666666301</c:v>
                </c:pt>
                <c:pt idx="1961">
                  <c:v>1.0622083333332966</c:v>
                </c:pt>
                <c:pt idx="1962">
                  <c:v>1.0627499999999632</c:v>
                </c:pt>
                <c:pt idx="1963">
                  <c:v>1.0632916666666299</c:v>
                </c:pt>
                <c:pt idx="1964">
                  <c:v>1.0638333333332965</c:v>
                </c:pt>
                <c:pt idx="1965">
                  <c:v>1.0643749999999632</c:v>
                </c:pt>
                <c:pt idx="1966">
                  <c:v>1.0649166666666297</c:v>
                </c:pt>
                <c:pt idx="1967">
                  <c:v>1.0654583333332963</c:v>
                </c:pt>
                <c:pt idx="1968">
                  <c:v>1.065999999999963</c:v>
                </c:pt>
                <c:pt idx="1969">
                  <c:v>1.0665416666666296</c:v>
                </c:pt>
                <c:pt idx="1970">
                  <c:v>1.0670833333332963</c:v>
                </c:pt>
                <c:pt idx="1971">
                  <c:v>1.0676249999999627</c:v>
                </c:pt>
                <c:pt idx="1972">
                  <c:v>1.0681666666666294</c:v>
                </c:pt>
                <c:pt idx="1973">
                  <c:v>1.0687083333332961</c:v>
                </c:pt>
                <c:pt idx="1974">
                  <c:v>1.0692499999999627</c:v>
                </c:pt>
                <c:pt idx="1975">
                  <c:v>1.0697916666666292</c:v>
                </c:pt>
                <c:pt idx="1976">
                  <c:v>1.0703333333332958</c:v>
                </c:pt>
                <c:pt idx="1977">
                  <c:v>1.0708749999999625</c:v>
                </c:pt>
                <c:pt idx="1978">
                  <c:v>1.0714166666666292</c:v>
                </c:pt>
                <c:pt idx="1979">
                  <c:v>1.0719583333332958</c:v>
                </c:pt>
                <c:pt idx="1980">
                  <c:v>1.0724999999999623</c:v>
                </c:pt>
                <c:pt idx="1981">
                  <c:v>1.0730416666666289</c:v>
                </c:pt>
                <c:pt idx="1982">
                  <c:v>1.0735833333332956</c:v>
                </c:pt>
                <c:pt idx="1983">
                  <c:v>1.0741249999999622</c:v>
                </c:pt>
                <c:pt idx="1984">
                  <c:v>1.0746666666666289</c:v>
                </c:pt>
                <c:pt idx="1985">
                  <c:v>1.0752083333332954</c:v>
                </c:pt>
                <c:pt idx="1986">
                  <c:v>1.075749999999962</c:v>
                </c:pt>
                <c:pt idx="1987">
                  <c:v>1.0762916666666287</c:v>
                </c:pt>
                <c:pt idx="1988">
                  <c:v>1.0768333333332953</c:v>
                </c:pt>
                <c:pt idx="1989">
                  <c:v>1.077374999999962</c:v>
                </c:pt>
                <c:pt idx="1990">
                  <c:v>1.0779166666666284</c:v>
                </c:pt>
                <c:pt idx="1991">
                  <c:v>1.0784583333332951</c:v>
                </c:pt>
                <c:pt idx="1992">
                  <c:v>1.0789999999999618</c:v>
                </c:pt>
                <c:pt idx="1993">
                  <c:v>1.0795416666666284</c:v>
                </c:pt>
                <c:pt idx="1994">
                  <c:v>1.0800833333332951</c:v>
                </c:pt>
                <c:pt idx="1995">
                  <c:v>1.0806249999999615</c:v>
                </c:pt>
                <c:pt idx="1996">
                  <c:v>1.0811666666666282</c:v>
                </c:pt>
                <c:pt idx="1997">
                  <c:v>1.0817083333332949</c:v>
                </c:pt>
                <c:pt idx="1998">
                  <c:v>1.0822499999999615</c:v>
                </c:pt>
                <c:pt idx="1999">
                  <c:v>1.082791666666628</c:v>
                </c:pt>
                <c:pt idx="2000">
                  <c:v>1.0837916666666281</c:v>
                </c:pt>
                <c:pt idx="2001">
                  <c:v>1.0842499999999613</c:v>
                </c:pt>
                <c:pt idx="2002">
                  <c:v>1.0847083333332947</c:v>
                </c:pt>
                <c:pt idx="2003">
                  <c:v>1.0851666666666282</c:v>
                </c:pt>
                <c:pt idx="2004">
                  <c:v>1.0856249999999614</c:v>
                </c:pt>
                <c:pt idx="2005">
                  <c:v>1.0856249999999614</c:v>
                </c:pt>
                <c:pt idx="2006">
                  <c:v>1.0860833333332949</c:v>
                </c:pt>
                <c:pt idx="2007">
                  <c:v>1.0865416666666281</c:v>
                </c:pt>
                <c:pt idx="2008">
                  <c:v>1.0869999999999616</c:v>
                </c:pt>
                <c:pt idx="2009">
                  <c:v>1.087458333333295</c:v>
                </c:pt>
                <c:pt idx="2010">
                  <c:v>1.0879166666666282</c:v>
                </c:pt>
                <c:pt idx="2011">
                  <c:v>1.0883749999999617</c:v>
                </c:pt>
                <c:pt idx="2012">
                  <c:v>1.0888333333332949</c:v>
                </c:pt>
                <c:pt idx="2013">
                  <c:v>1.0892916666666284</c:v>
                </c:pt>
                <c:pt idx="2014">
                  <c:v>1.0897499999999618</c:v>
                </c:pt>
                <c:pt idx="2015">
                  <c:v>1.090208333333295</c:v>
                </c:pt>
                <c:pt idx="2016">
                  <c:v>1.0906666666666285</c:v>
                </c:pt>
                <c:pt idx="2017">
                  <c:v>1.0911249999999617</c:v>
                </c:pt>
                <c:pt idx="2018">
                  <c:v>1.0915833333332952</c:v>
                </c:pt>
                <c:pt idx="2019">
                  <c:v>1.0920416666666284</c:v>
                </c:pt>
                <c:pt idx="2020">
                  <c:v>1.0924999999999618</c:v>
                </c:pt>
                <c:pt idx="2021">
                  <c:v>1.0929583333332953</c:v>
                </c:pt>
                <c:pt idx="2022">
                  <c:v>1.0934166666666285</c:v>
                </c:pt>
                <c:pt idx="2023">
                  <c:v>1.093874999999962</c:v>
                </c:pt>
                <c:pt idx="2024">
                  <c:v>1.0943333333332952</c:v>
                </c:pt>
                <c:pt idx="2025">
                  <c:v>1.0947916666666286</c:v>
                </c:pt>
                <c:pt idx="2026">
                  <c:v>1.0952499999999621</c:v>
                </c:pt>
                <c:pt idx="2027">
                  <c:v>1.0957083333332953</c:v>
                </c:pt>
                <c:pt idx="2028">
                  <c:v>1.0961666666666288</c:v>
                </c:pt>
                <c:pt idx="2029">
                  <c:v>1.096624999999962</c:v>
                </c:pt>
                <c:pt idx="2030">
                  <c:v>1.0970833333332954</c:v>
                </c:pt>
                <c:pt idx="2031">
                  <c:v>1.0975416666666289</c:v>
                </c:pt>
                <c:pt idx="2032">
                  <c:v>1.0979999999999621</c:v>
                </c:pt>
                <c:pt idx="2033">
                  <c:v>1.0984583333332956</c:v>
                </c:pt>
                <c:pt idx="2034">
                  <c:v>1.0989166666666288</c:v>
                </c:pt>
                <c:pt idx="2035">
                  <c:v>1.0993749999999622</c:v>
                </c:pt>
                <c:pt idx="2036">
                  <c:v>1.0998333333332957</c:v>
                </c:pt>
                <c:pt idx="2037">
                  <c:v>1.1002916666666289</c:v>
                </c:pt>
                <c:pt idx="2038">
                  <c:v>1.1007499999999624</c:v>
                </c:pt>
                <c:pt idx="2039">
                  <c:v>1.1012083333332956</c:v>
                </c:pt>
                <c:pt idx="2040">
                  <c:v>1.101666666666629</c:v>
                </c:pt>
                <c:pt idx="2041">
                  <c:v>1.1021249999999623</c:v>
                </c:pt>
                <c:pt idx="2042">
                  <c:v>1.1025833333332957</c:v>
                </c:pt>
                <c:pt idx="2043">
                  <c:v>1.1030416666666292</c:v>
                </c:pt>
                <c:pt idx="2044">
                  <c:v>1.1034999999999624</c:v>
                </c:pt>
                <c:pt idx="2045">
                  <c:v>1.1039583333332958</c:v>
                </c:pt>
                <c:pt idx="2046">
                  <c:v>1.1044166666666291</c:v>
                </c:pt>
                <c:pt idx="2047">
                  <c:v>1.1048749999999625</c:v>
                </c:pt>
                <c:pt idx="2048">
                  <c:v>1.105333333333296</c:v>
                </c:pt>
                <c:pt idx="2049">
                  <c:v>1.1057916666666292</c:v>
                </c:pt>
                <c:pt idx="2050">
                  <c:v>1.1062499999999627</c:v>
                </c:pt>
                <c:pt idx="2051">
                  <c:v>1.1067083333332959</c:v>
                </c:pt>
                <c:pt idx="2052">
                  <c:v>1.1071666666666293</c:v>
                </c:pt>
                <c:pt idx="2053">
                  <c:v>1.1076249999999628</c:v>
                </c:pt>
                <c:pt idx="2054">
                  <c:v>1.108083333333296</c:v>
                </c:pt>
                <c:pt idx="2055">
                  <c:v>1.1085416666666295</c:v>
                </c:pt>
                <c:pt idx="2056">
                  <c:v>1.1089999999999627</c:v>
                </c:pt>
                <c:pt idx="2057">
                  <c:v>1.1094583333332961</c:v>
                </c:pt>
                <c:pt idx="2058">
                  <c:v>1.1099166666666296</c:v>
                </c:pt>
                <c:pt idx="2059">
                  <c:v>1.1103749999999628</c:v>
                </c:pt>
                <c:pt idx="2060">
                  <c:v>1.1108333333332963</c:v>
                </c:pt>
                <c:pt idx="2061">
                  <c:v>1.1112916666666295</c:v>
                </c:pt>
                <c:pt idx="2062">
                  <c:v>1.1117499999999629</c:v>
                </c:pt>
                <c:pt idx="2063">
                  <c:v>1.1122083333332962</c:v>
                </c:pt>
                <c:pt idx="2064">
                  <c:v>1.1126666666666296</c:v>
                </c:pt>
                <c:pt idx="2065">
                  <c:v>1.1131249999999631</c:v>
                </c:pt>
                <c:pt idx="2066">
                  <c:v>1.1135833333332963</c:v>
                </c:pt>
                <c:pt idx="2067">
                  <c:v>1.1140416666666297</c:v>
                </c:pt>
                <c:pt idx="2068">
                  <c:v>1.114499999999963</c:v>
                </c:pt>
                <c:pt idx="2069">
                  <c:v>1.1149583333332964</c:v>
                </c:pt>
                <c:pt idx="2070">
                  <c:v>1.1154166666666299</c:v>
                </c:pt>
                <c:pt idx="2071">
                  <c:v>1.1158749999999631</c:v>
                </c:pt>
                <c:pt idx="2072">
                  <c:v>1.1163333333332965</c:v>
                </c:pt>
                <c:pt idx="2073">
                  <c:v>1.1167916666666298</c:v>
                </c:pt>
                <c:pt idx="2074">
                  <c:v>1.1172499999999632</c:v>
                </c:pt>
                <c:pt idx="2075">
                  <c:v>1.1177083333332967</c:v>
                </c:pt>
                <c:pt idx="2076">
                  <c:v>1.1181666666666299</c:v>
                </c:pt>
                <c:pt idx="2077">
                  <c:v>1.1186249999999633</c:v>
                </c:pt>
                <c:pt idx="2078">
                  <c:v>1.1190833333332966</c:v>
                </c:pt>
                <c:pt idx="2079">
                  <c:v>1.11954166666663</c:v>
                </c:pt>
                <c:pt idx="2080">
                  <c:v>1.1199999999999635</c:v>
                </c:pt>
                <c:pt idx="2081">
                  <c:v>1.1204583333332967</c:v>
                </c:pt>
                <c:pt idx="2082">
                  <c:v>1.1209166666666301</c:v>
                </c:pt>
                <c:pt idx="2083">
                  <c:v>1.1213749999999634</c:v>
                </c:pt>
                <c:pt idx="2084">
                  <c:v>1.1218333333332968</c:v>
                </c:pt>
                <c:pt idx="2085">
                  <c:v>1.1222916666666301</c:v>
                </c:pt>
                <c:pt idx="2086">
                  <c:v>1.1227499999999635</c:v>
                </c:pt>
                <c:pt idx="2087">
                  <c:v>1.1232083333332969</c:v>
                </c:pt>
                <c:pt idx="2088">
                  <c:v>1.1236666666666302</c:v>
                </c:pt>
                <c:pt idx="2089">
                  <c:v>1.1241249999999636</c:v>
                </c:pt>
                <c:pt idx="2090">
                  <c:v>1.1245833333332969</c:v>
                </c:pt>
                <c:pt idx="2091">
                  <c:v>1.1250416666666303</c:v>
                </c:pt>
                <c:pt idx="2092">
                  <c:v>1.1254999999999638</c:v>
                </c:pt>
                <c:pt idx="2093">
                  <c:v>1.125958333333297</c:v>
                </c:pt>
                <c:pt idx="2094">
                  <c:v>1.1264166666666304</c:v>
                </c:pt>
                <c:pt idx="2095">
                  <c:v>1.1268749999999637</c:v>
                </c:pt>
                <c:pt idx="2096">
                  <c:v>1.1273333333332971</c:v>
                </c:pt>
                <c:pt idx="2097">
                  <c:v>1.1277916666666306</c:v>
                </c:pt>
                <c:pt idx="2098">
                  <c:v>1.1282499999999638</c:v>
                </c:pt>
                <c:pt idx="2099">
                  <c:v>1.1287083333332972</c:v>
                </c:pt>
                <c:pt idx="2100">
                  <c:v>1.1291666666666305</c:v>
                </c:pt>
                <c:pt idx="2101">
                  <c:v>1.1296249999999639</c:v>
                </c:pt>
                <c:pt idx="2102">
                  <c:v>1.1300833333332974</c:v>
                </c:pt>
                <c:pt idx="2103">
                  <c:v>1.1305416666666306</c:v>
                </c:pt>
                <c:pt idx="2104">
                  <c:v>1.130999999999964</c:v>
                </c:pt>
                <c:pt idx="2105">
                  <c:v>1.1314583333332973</c:v>
                </c:pt>
                <c:pt idx="2106">
                  <c:v>1.1319166666666307</c:v>
                </c:pt>
                <c:pt idx="2107">
                  <c:v>1.1323749999999642</c:v>
                </c:pt>
                <c:pt idx="2108">
                  <c:v>1.1328333333332974</c:v>
                </c:pt>
                <c:pt idx="2109">
                  <c:v>1.1332916666666308</c:v>
                </c:pt>
                <c:pt idx="2110">
                  <c:v>1.1337499999999641</c:v>
                </c:pt>
                <c:pt idx="2111">
                  <c:v>1.1342083333332975</c:v>
                </c:pt>
                <c:pt idx="2112">
                  <c:v>1.1346666666666307</c:v>
                </c:pt>
                <c:pt idx="2113">
                  <c:v>1.1351249999999642</c:v>
                </c:pt>
                <c:pt idx="2114">
                  <c:v>1.1355833333332976</c:v>
                </c:pt>
                <c:pt idx="2115">
                  <c:v>1.1360416666666309</c:v>
                </c:pt>
                <c:pt idx="2116">
                  <c:v>1.1364999999999643</c:v>
                </c:pt>
                <c:pt idx="2117">
                  <c:v>1.1369583333332975</c:v>
                </c:pt>
                <c:pt idx="2118">
                  <c:v>1.137416666666631</c:v>
                </c:pt>
                <c:pt idx="2119">
                  <c:v>1.1378749999999642</c:v>
                </c:pt>
                <c:pt idx="2120">
                  <c:v>1.1383333333332974</c:v>
                </c:pt>
                <c:pt idx="2121">
                  <c:v>1.1387916666666307</c:v>
                </c:pt>
                <c:pt idx="2122">
                  <c:v>1.1392499999999639</c:v>
                </c:pt>
                <c:pt idx="2123">
                  <c:v>1.1397083333332971</c:v>
                </c:pt>
                <c:pt idx="2124">
                  <c:v>1.1401666666666304</c:v>
                </c:pt>
                <c:pt idx="2125">
                  <c:v>1.1406249999999636</c:v>
                </c:pt>
                <c:pt idx="2126">
                  <c:v>1.1410833333332968</c:v>
                </c:pt>
                <c:pt idx="2127">
                  <c:v>1.14154166666663</c:v>
                </c:pt>
                <c:pt idx="2128">
                  <c:v>1.1419999999999633</c:v>
                </c:pt>
                <c:pt idx="2129">
                  <c:v>1.1424583333332965</c:v>
                </c:pt>
                <c:pt idx="2130">
                  <c:v>1.1429166666666297</c:v>
                </c:pt>
                <c:pt idx="2131">
                  <c:v>1.1433749999999629</c:v>
                </c:pt>
                <c:pt idx="2132">
                  <c:v>1.1438333333332962</c:v>
                </c:pt>
                <c:pt idx="2133">
                  <c:v>1.1442916666666294</c:v>
                </c:pt>
                <c:pt idx="2134">
                  <c:v>1.1447499999999626</c:v>
                </c:pt>
                <c:pt idx="2135">
                  <c:v>1.1452083333332959</c:v>
                </c:pt>
                <c:pt idx="2136">
                  <c:v>1.1456666666666291</c:v>
                </c:pt>
                <c:pt idx="2137">
                  <c:v>1.1461249999999623</c:v>
                </c:pt>
                <c:pt idx="2138">
                  <c:v>1.1465833333332955</c:v>
                </c:pt>
                <c:pt idx="2139">
                  <c:v>1.1470416666666288</c:v>
                </c:pt>
                <c:pt idx="2140">
                  <c:v>1.147499999999962</c:v>
                </c:pt>
                <c:pt idx="2141">
                  <c:v>1.1479583333332954</c:v>
                </c:pt>
                <c:pt idx="2142">
                  <c:v>1.1484166666666287</c:v>
                </c:pt>
                <c:pt idx="2143">
                  <c:v>1.1488749999999619</c:v>
                </c:pt>
                <c:pt idx="2144">
                  <c:v>1.1493333333332951</c:v>
                </c:pt>
                <c:pt idx="2145">
                  <c:v>1.1497916666666284</c:v>
                </c:pt>
                <c:pt idx="2146">
                  <c:v>1.1502499999999616</c:v>
                </c:pt>
                <c:pt idx="2147">
                  <c:v>1.1507083333332948</c:v>
                </c:pt>
                <c:pt idx="2148">
                  <c:v>1.151166666666628</c:v>
                </c:pt>
                <c:pt idx="2149">
                  <c:v>1.1516249999999613</c:v>
                </c:pt>
                <c:pt idx="2150">
                  <c:v>1.1520833333332945</c:v>
                </c:pt>
                <c:pt idx="2151">
                  <c:v>1.1525416666666277</c:v>
                </c:pt>
                <c:pt idx="2152">
                  <c:v>1.1529999999999609</c:v>
                </c:pt>
                <c:pt idx="2153">
                  <c:v>1.1534583333332942</c:v>
                </c:pt>
                <c:pt idx="2154">
                  <c:v>1.1539166666666274</c:v>
                </c:pt>
                <c:pt idx="2155">
                  <c:v>1.1543749999999606</c:v>
                </c:pt>
                <c:pt idx="2156">
                  <c:v>1.1548333333332939</c:v>
                </c:pt>
                <c:pt idx="2157">
                  <c:v>1.1552916666666271</c:v>
                </c:pt>
                <c:pt idx="2158">
                  <c:v>1.1557499999999603</c:v>
                </c:pt>
                <c:pt idx="2159">
                  <c:v>1.1562083333332935</c:v>
                </c:pt>
                <c:pt idx="2160">
                  <c:v>1.1566666666666268</c:v>
                </c:pt>
                <c:pt idx="2161">
                  <c:v>1.15712499999996</c:v>
                </c:pt>
                <c:pt idx="2162">
                  <c:v>1.1575833333332932</c:v>
                </c:pt>
                <c:pt idx="2163">
                  <c:v>1.1580416666666264</c:v>
                </c:pt>
                <c:pt idx="2164">
                  <c:v>1.1584999999999597</c:v>
                </c:pt>
                <c:pt idx="2165">
                  <c:v>1.1589583333332929</c:v>
                </c:pt>
                <c:pt idx="2166">
                  <c:v>1.1594166666666261</c:v>
                </c:pt>
                <c:pt idx="2167">
                  <c:v>1.1598749999999594</c:v>
                </c:pt>
                <c:pt idx="2168">
                  <c:v>1.1603333333332926</c:v>
                </c:pt>
                <c:pt idx="2169">
                  <c:v>1.1607916666666258</c:v>
                </c:pt>
                <c:pt idx="2170">
                  <c:v>1.161249999999959</c:v>
                </c:pt>
                <c:pt idx="2171">
                  <c:v>1.1617083333332923</c:v>
                </c:pt>
                <c:pt idx="2172">
                  <c:v>1.1621666666666255</c:v>
                </c:pt>
                <c:pt idx="2173">
                  <c:v>1.1626249999999587</c:v>
                </c:pt>
                <c:pt idx="2174">
                  <c:v>1.1630833333332919</c:v>
                </c:pt>
                <c:pt idx="2175">
                  <c:v>1.1635416666666252</c:v>
                </c:pt>
                <c:pt idx="2176">
                  <c:v>1.1639999999999584</c:v>
                </c:pt>
                <c:pt idx="2177">
                  <c:v>1.1644583333332916</c:v>
                </c:pt>
                <c:pt idx="2178">
                  <c:v>1.1649166666666249</c:v>
                </c:pt>
                <c:pt idx="2179">
                  <c:v>1.1653749999999581</c:v>
                </c:pt>
                <c:pt idx="2180">
                  <c:v>1.1658333333332913</c:v>
                </c:pt>
                <c:pt idx="2181">
                  <c:v>1.1662916666666245</c:v>
                </c:pt>
                <c:pt idx="2182">
                  <c:v>1.1667499999999578</c:v>
                </c:pt>
                <c:pt idx="2183">
                  <c:v>1.167208333333291</c:v>
                </c:pt>
                <c:pt idx="2184">
                  <c:v>1.1676666666666242</c:v>
                </c:pt>
                <c:pt idx="2185">
                  <c:v>1.1681249999999574</c:v>
                </c:pt>
                <c:pt idx="2186">
                  <c:v>1.1685833333332909</c:v>
                </c:pt>
                <c:pt idx="2187">
                  <c:v>1.1690416666666241</c:v>
                </c:pt>
                <c:pt idx="2188">
                  <c:v>1.1694999999999574</c:v>
                </c:pt>
                <c:pt idx="2189">
                  <c:v>1.1699583333332906</c:v>
                </c:pt>
                <c:pt idx="2190">
                  <c:v>1.1704166666666238</c:v>
                </c:pt>
                <c:pt idx="2191">
                  <c:v>1.170874999999957</c:v>
                </c:pt>
                <c:pt idx="2192">
                  <c:v>1.1713333333332903</c:v>
                </c:pt>
                <c:pt idx="2193">
                  <c:v>1.1717916666666235</c:v>
                </c:pt>
                <c:pt idx="2194">
                  <c:v>1.1722499999999567</c:v>
                </c:pt>
                <c:pt idx="2195">
                  <c:v>1.1727083333332899</c:v>
                </c:pt>
                <c:pt idx="2196">
                  <c:v>1.1731666666666232</c:v>
                </c:pt>
                <c:pt idx="2197">
                  <c:v>1.1736249999999564</c:v>
                </c:pt>
                <c:pt idx="2198">
                  <c:v>1.1740833333332896</c:v>
                </c:pt>
                <c:pt idx="2199">
                  <c:v>1.1745416666666229</c:v>
                </c:pt>
                <c:pt idx="2200">
                  <c:v>1.1749999999999561</c:v>
                </c:pt>
                <c:pt idx="2201">
                  <c:v>1.1754583333332893</c:v>
                </c:pt>
                <c:pt idx="2202">
                  <c:v>1.1759166666666225</c:v>
                </c:pt>
                <c:pt idx="2203">
                  <c:v>1.1763749999999558</c:v>
                </c:pt>
                <c:pt idx="2204">
                  <c:v>1.176833333333289</c:v>
                </c:pt>
                <c:pt idx="2205">
                  <c:v>1.1772916666666222</c:v>
                </c:pt>
                <c:pt idx="2206">
                  <c:v>1.1777499999999554</c:v>
                </c:pt>
                <c:pt idx="2207">
                  <c:v>1.1782083333332887</c:v>
                </c:pt>
                <c:pt idx="2208">
                  <c:v>1.1786666666666219</c:v>
                </c:pt>
                <c:pt idx="2209">
                  <c:v>1.1791249999999551</c:v>
                </c:pt>
                <c:pt idx="2210">
                  <c:v>1.1795833333332884</c:v>
                </c:pt>
                <c:pt idx="2211">
                  <c:v>1.1800416666666216</c:v>
                </c:pt>
                <c:pt idx="2212">
                  <c:v>1.1804999999999548</c:v>
                </c:pt>
                <c:pt idx="2213">
                  <c:v>1.180958333333288</c:v>
                </c:pt>
                <c:pt idx="2214">
                  <c:v>1.1814166666666213</c:v>
                </c:pt>
                <c:pt idx="2215">
                  <c:v>1.1818749999999545</c:v>
                </c:pt>
                <c:pt idx="2216">
                  <c:v>1.1823333333332877</c:v>
                </c:pt>
                <c:pt idx="2217">
                  <c:v>1.1827916666666209</c:v>
                </c:pt>
                <c:pt idx="2218">
                  <c:v>1.1832499999999542</c:v>
                </c:pt>
                <c:pt idx="2219">
                  <c:v>1.1837083333332874</c:v>
                </c:pt>
                <c:pt idx="2220">
                  <c:v>1.1841666666666206</c:v>
                </c:pt>
                <c:pt idx="2221">
                  <c:v>1.1846249999999539</c:v>
                </c:pt>
                <c:pt idx="2222">
                  <c:v>1.1850833333332871</c:v>
                </c:pt>
                <c:pt idx="2223">
                  <c:v>1.1855416666666203</c:v>
                </c:pt>
                <c:pt idx="2224">
                  <c:v>1.1859999999999535</c:v>
                </c:pt>
                <c:pt idx="2225">
                  <c:v>1.1864583333332868</c:v>
                </c:pt>
                <c:pt idx="2226">
                  <c:v>1.18691666666662</c:v>
                </c:pt>
                <c:pt idx="2227">
                  <c:v>1.1873749999999532</c:v>
                </c:pt>
                <c:pt idx="2228">
                  <c:v>1.1878333333332864</c:v>
                </c:pt>
                <c:pt idx="2229">
                  <c:v>1.1882916666666197</c:v>
                </c:pt>
                <c:pt idx="2230">
                  <c:v>1.1887499999999529</c:v>
                </c:pt>
                <c:pt idx="2231">
                  <c:v>1.1892083333332863</c:v>
                </c:pt>
                <c:pt idx="2232">
                  <c:v>1.1896666666666196</c:v>
                </c:pt>
                <c:pt idx="2233">
                  <c:v>1.1901249999999528</c:v>
                </c:pt>
                <c:pt idx="2234">
                  <c:v>1.190583333333286</c:v>
                </c:pt>
                <c:pt idx="2235">
                  <c:v>1.1910416666666193</c:v>
                </c:pt>
                <c:pt idx="2236">
                  <c:v>1.1914999999999525</c:v>
                </c:pt>
                <c:pt idx="2237">
                  <c:v>1.1919583333332857</c:v>
                </c:pt>
                <c:pt idx="2238">
                  <c:v>1.1924166666666189</c:v>
                </c:pt>
                <c:pt idx="2239">
                  <c:v>1.1928749999999522</c:v>
                </c:pt>
                <c:pt idx="2240">
                  <c:v>1.1933333333332854</c:v>
                </c:pt>
                <c:pt idx="2241">
                  <c:v>1.1937916666666186</c:v>
                </c:pt>
                <c:pt idx="2242">
                  <c:v>1.1942499999999519</c:v>
                </c:pt>
                <c:pt idx="2243">
                  <c:v>1.1947083333332851</c:v>
                </c:pt>
                <c:pt idx="2244">
                  <c:v>1.1951666666666183</c:v>
                </c:pt>
                <c:pt idx="2245">
                  <c:v>1.1956249999999515</c:v>
                </c:pt>
                <c:pt idx="2246">
                  <c:v>1.1960833333332848</c:v>
                </c:pt>
                <c:pt idx="2247">
                  <c:v>1.196541666666618</c:v>
                </c:pt>
                <c:pt idx="2248">
                  <c:v>1.1969999999999512</c:v>
                </c:pt>
                <c:pt idx="2249">
                  <c:v>1.1974583333332844</c:v>
                </c:pt>
                <c:pt idx="2250">
                  <c:v>1.1979166666666177</c:v>
                </c:pt>
                <c:pt idx="2251">
                  <c:v>1.1983749999999509</c:v>
                </c:pt>
                <c:pt idx="2252">
                  <c:v>1.1988333333332841</c:v>
                </c:pt>
                <c:pt idx="2253">
                  <c:v>1.1992916666666174</c:v>
                </c:pt>
                <c:pt idx="2254">
                  <c:v>1.1997499999999506</c:v>
                </c:pt>
                <c:pt idx="2255">
                  <c:v>1.2002083333332838</c:v>
                </c:pt>
                <c:pt idx="2256">
                  <c:v>1.200666666666617</c:v>
                </c:pt>
                <c:pt idx="2257">
                  <c:v>1.2011249999999503</c:v>
                </c:pt>
                <c:pt idx="2258">
                  <c:v>1.2015833333332835</c:v>
                </c:pt>
                <c:pt idx="2259">
                  <c:v>1.2020416666666167</c:v>
                </c:pt>
                <c:pt idx="2260">
                  <c:v>1.2024999999999499</c:v>
                </c:pt>
                <c:pt idx="2261">
                  <c:v>1.2029583333332832</c:v>
                </c:pt>
                <c:pt idx="2262">
                  <c:v>1.2034166666666164</c:v>
                </c:pt>
                <c:pt idx="2263">
                  <c:v>1.2038749999999496</c:v>
                </c:pt>
                <c:pt idx="2264">
                  <c:v>1.2043333333332829</c:v>
                </c:pt>
                <c:pt idx="2265">
                  <c:v>1.2047916666666161</c:v>
                </c:pt>
                <c:pt idx="2266">
                  <c:v>1.2052499999999493</c:v>
                </c:pt>
                <c:pt idx="2267">
                  <c:v>1.2057083333332825</c:v>
                </c:pt>
                <c:pt idx="2268">
                  <c:v>1.2061666666666158</c:v>
                </c:pt>
                <c:pt idx="2269">
                  <c:v>1.206624999999949</c:v>
                </c:pt>
                <c:pt idx="2270">
                  <c:v>1.2070833333332822</c:v>
                </c:pt>
                <c:pt idx="2271">
                  <c:v>1.2075416666666154</c:v>
                </c:pt>
                <c:pt idx="2272">
                  <c:v>1.2079999999999487</c:v>
                </c:pt>
                <c:pt idx="2273">
                  <c:v>1.2084583333332819</c:v>
                </c:pt>
                <c:pt idx="2274">
                  <c:v>1.2089166666666151</c:v>
                </c:pt>
                <c:pt idx="2275">
                  <c:v>1.2093749999999484</c:v>
                </c:pt>
                <c:pt idx="2276">
                  <c:v>1.2098333333332818</c:v>
                </c:pt>
                <c:pt idx="2277">
                  <c:v>1.210291666666615</c:v>
                </c:pt>
                <c:pt idx="2278">
                  <c:v>1.2107499999999483</c:v>
                </c:pt>
                <c:pt idx="2279">
                  <c:v>1.2112083333332815</c:v>
                </c:pt>
                <c:pt idx="2280">
                  <c:v>1.2116666666666147</c:v>
                </c:pt>
                <c:pt idx="2281">
                  <c:v>1.2121249999999479</c:v>
                </c:pt>
                <c:pt idx="2282">
                  <c:v>1.2125833333332812</c:v>
                </c:pt>
                <c:pt idx="2283">
                  <c:v>1.2130416666666144</c:v>
                </c:pt>
                <c:pt idx="2284">
                  <c:v>1.2134999999999476</c:v>
                </c:pt>
                <c:pt idx="2285">
                  <c:v>1.2139583333332808</c:v>
                </c:pt>
                <c:pt idx="2286">
                  <c:v>1.2144166666666141</c:v>
                </c:pt>
                <c:pt idx="2287">
                  <c:v>1.2148749999999473</c:v>
                </c:pt>
                <c:pt idx="2288">
                  <c:v>1.2153333333332805</c:v>
                </c:pt>
                <c:pt idx="2289">
                  <c:v>1.2157916666666138</c:v>
                </c:pt>
                <c:pt idx="2290">
                  <c:v>1.216249999999947</c:v>
                </c:pt>
                <c:pt idx="2291">
                  <c:v>1.2167083333332802</c:v>
                </c:pt>
                <c:pt idx="2292">
                  <c:v>1.2171666666666134</c:v>
                </c:pt>
                <c:pt idx="2293">
                  <c:v>1.2176249999999467</c:v>
                </c:pt>
                <c:pt idx="2294">
                  <c:v>1.2180833333332799</c:v>
                </c:pt>
                <c:pt idx="2295">
                  <c:v>1.2185416666666131</c:v>
                </c:pt>
                <c:pt idx="2296">
                  <c:v>1.2189999999999463</c:v>
                </c:pt>
                <c:pt idx="2297">
                  <c:v>1.2194583333332796</c:v>
                </c:pt>
                <c:pt idx="2298">
                  <c:v>1.2199166666666128</c:v>
                </c:pt>
                <c:pt idx="2299">
                  <c:v>1.220374999999946</c:v>
                </c:pt>
                <c:pt idx="2300">
                  <c:v>1.2208333333332793</c:v>
                </c:pt>
                <c:pt idx="2301">
                  <c:v>1.2212916666666125</c:v>
                </c:pt>
                <c:pt idx="2302">
                  <c:v>1.2217499999999457</c:v>
                </c:pt>
                <c:pt idx="2303">
                  <c:v>1.2222083333332789</c:v>
                </c:pt>
                <c:pt idx="2304">
                  <c:v>1.2226666666666122</c:v>
                </c:pt>
                <c:pt idx="2305">
                  <c:v>1.2231249999999454</c:v>
                </c:pt>
                <c:pt idx="2306">
                  <c:v>1.2235833333332786</c:v>
                </c:pt>
                <c:pt idx="2307">
                  <c:v>1.2240416666666118</c:v>
                </c:pt>
                <c:pt idx="2308">
                  <c:v>1.2244999999999451</c:v>
                </c:pt>
                <c:pt idx="2309">
                  <c:v>1.2249583333332783</c:v>
                </c:pt>
                <c:pt idx="2310">
                  <c:v>1.2254166666666115</c:v>
                </c:pt>
                <c:pt idx="2311">
                  <c:v>1.2258749999999448</c:v>
                </c:pt>
                <c:pt idx="2312">
                  <c:v>1.226333333333278</c:v>
                </c:pt>
                <c:pt idx="2313">
                  <c:v>1.2267916666666112</c:v>
                </c:pt>
                <c:pt idx="2314">
                  <c:v>1.2272499999999444</c:v>
                </c:pt>
                <c:pt idx="2315">
                  <c:v>1.2277083333332777</c:v>
                </c:pt>
                <c:pt idx="2316">
                  <c:v>1.2281666666666109</c:v>
                </c:pt>
                <c:pt idx="2317">
                  <c:v>1.2286249999999441</c:v>
                </c:pt>
                <c:pt idx="2318">
                  <c:v>1.2290833333332774</c:v>
                </c:pt>
                <c:pt idx="2319">
                  <c:v>1.2295416666666106</c:v>
                </c:pt>
                <c:pt idx="2320">
                  <c:v>1.2299999999999438</c:v>
                </c:pt>
                <c:pt idx="2321">
                  <c:v>1.2304583333332773</c:v>
                </c:pt>
                <c:pt idx="2322">
                  <c:v>1.2309166666666105</c:v>
                </c:pt>
                <c:pt idx="2323">
                  <c:v>1.2313749999999437</c:v>
                </c:pt>
                <c:pt idx="2324">
                  <c:v>1.2318333333332769</c:v>
                </c:pt>
                <c:pt idx="2325">
                  <c:v>1.2322916666666102</c:v>
                </c:pt>
                <c:pt idx="2326">
                  <c:v>1.2327499999999434</c:v>
                </c:pt>
                <c:pt idx="2327">
                  <c:v>1.2332083333332766</c:v>
                </c:pt>
                <c:pt idx="2328">
                  <c:v>1.2336666666666098</c:v>
                </c:pt>
                <c:pt idx="2329">
                  <c:v>1.2341249999999431</c:v>
                </c:pt>
                <c:pt idx="2330">
                  <c:v>1.2345833333332763</c:v>
                </c:pt>
                <c:pt idx="2331">
                  <c:v>1.2350416666666095</c:v>
                </c:pt>
                <c:pt idx="2332">
                  <c:v>1.2354999999999428</c:v>
                </c:pt>
                <c:pt idx="2333">
                  <c:v>1.235958333333276</c:v>
                </c:pt>
                <c:pt idx="2334">
                  <c:v>1.2364166666666092</c:v>
                </c:pt>
                <c:pt idx="2335">
                  <c:v>1.2368749999999424</c:v>
                </c:pt>
                <c:pt idx="2336">
                  <c:v>1.2373333333332757</c:v>
                </c:pt>
                <c:pt idx="2337">
                  <c:v>1.2377916666666089</c:v>
                </c:pt>
                <c:pt idx="2338">
                  <c:v>1.2382499999999421</c:v>
                </c:pt>
                <c:pt idx="2339">
                  <c:v>1.2387083333332753</c:v>
                </c:pt>
                <c:pt idx="2340">
                  <c:v>1.2391666666666086</c:v>
                </c:pt>
                <c:pt idx="2341">
                  <c:v>1.2396249999999418</c:v>
                </c:pt>
                <c:pt idx="2342">
                  <c:v>1.240083333333275</c:v>
                </c:pt>
                <c:pt idx="2343">
                  <c:v>1.2405416666666083</c:v>
                </c:pt>
                <c:pt idx="2344">
                  <c:v>1.2409999999999415</c:v>
                </c:pt>
                <c:pt idx="2345">
                  <c:v>1.2414583333332747</c:v>
                </c:pt>
                <c:pt idx="2346">
                  <c:v>1.2419166666666079</c:v>
                </c:pt>
                <c:pt idx="2347">
                  <c:v>1.2423749999999412</c:v>
                </c:pt>
                <c:pt idx="2348">
                  <c:v>1.2428333333332744</c:v>
                </c:pt>
                <c:pt idx="2349">
                  <c:v>1.2432916666666076</c:v>
                </c:pt>
                <c:pt idx="2350">
                  <c:v>1.2437499999999408</c:v>
                </c:pt>
                <c:pt idx="2351">
                  <c:v>1.2442083333332741</c:v>
                </c:pt>
                <c:pt idx="2352">
                  <c:v>1.2446666666666073</c:v>
                </c:pt>
                <c:pt idx="2353">
                  <c:v>1.2451249999999405</c:v>
                </c:pt>
                <c:pt idx="2354">
                  <c:v>1.2455833333332738</c:v>
                </c:pt>
                <c:pt idx="2355">
                  <c:v>1.246041666666607</c:v>
                </c:pt>
                <c:pt idx="2356">
                  <c:v>1.2464999999999402</c:v>
                </c:pt>
                <c:pt idx="2357">
                  <c:v>1.2469583333332734</c:v>
                </c:pt>
                <c:pt idx="2358">
                  <c:v>1.2474166666666067</c:v>
                </c:pt>
                <c:pt idx="2359">
                  <c:v>1.2478749999999399</c:v>
                </c:pt>
                <c:pt idx="2360">
                  <c:v>1.2483333333332731</c:v>
                </c:pt>
                <c:pt idx="2361">
                  <c:v>1.2487916666666063</c:v>
                </c:pt>
                <c:pt idx="2362">
                  <c:v>1.2492499999999396</c:v>
                </c:pt>
                <c:pt idx="2363">
                  <c:v>1.2497083333332728</c:v>
                </c:pt>
                <c:pt idx="2364">
                  <c:v>1.250166666666606</c:v>
                </c:pt>
                <c:pt idx="2365">
                  <c:v>1.2506249999999393</c:v>
                </c:pt>
                <c:pt idx="2366">
                  <c:v>1.2510833333332727</c:v>
                </c:pt>
                <c:pt idx="2367">
                  <c:v>1.2515416666666059</c:v>
                </c:pt>
                <c:pt idx="2368">
                  <c:v>1.2519999999999392</c:v>
                </c:pt>
                <c:pt idx="2369">
                  <c:v>1.2524583333332724</c:v>
                </c:pt>
                <c:pt idx="2370">
                  <c:v>1.2529166666666056</c:v>
                </c:pt>
                <c:pt idx="2371">
                  <c:v>1.2533749999999388</c:v>
                </c:pt>
                <c:pt idx="2372">
                  <c:v>1.2538333333332721</c:v>
                </c:pt>
                <c:pt idx="2373">
                  <c:v>1.2542916666666053</c:v>
                </c:pt>
                <c:pt idx="2374">
                  <c:v>1.2547499999999385</c:v>
                </c:pt>
                <c:pt idx="2375">
                  <c:v>1.2552083333332718</c:v>
                </c:pt>
                <c:pt idx="2376">
                  <c:v>1.255666666666605</c:v>
                </c:pt>
                <c:pt idx="2377">
                  <c:v>1.2561249999999382</c:v>
                </c:pt>
                <c:pt idx="2378">
                  <c:v>1.2565833333332714</c:v>
                </c:pt>
                <c:pt idx="2379">
                  <c:v>1.2570416666666047</c:v>
                </c:pt>
                <c:pt idx="2380">
                  <c:v>1.2574999999999379</c:v>
                </c:pt>
                <c:pt idx="2381">
                  <c:v>1.2579583333332711</c:v>
                </c:pt>
                <c:pt idx="2382">
                  <c:v>1.2584166666666043</c:v>
                </c:pt>
                <c:pt idx="2383">
                  <c:v>1.2588749999999376</c:v>
                </c:pt>
                <c:pt idx="2384">
                  <c:v>1.2593333333332708</c:v>
                </c:pt>
                <c:pt idx="2385">
                  <c:v>1.259791666666604</c:v>
                </c:pt>
                <c:pt idx="2386">
                  <c:v>1.2602499999999373</c:v>
                </c:pt>
                <c:pt idx="2387">
                  <c:v>1.2607083333332705</c:v>
                </c:pt>
                <c:pt idx="2388">
                  <c:v>1.2611666666666037</c:v>
                </c:pt>
                <c:pt idx="2389">
                  <c:v>1.2616249999999369</c:v>
                </c:pt>
                <c:pt idx="2390">
                  <c:v>1.2620833333332702</c:v>
                </c:pt>
                <c:pt idx="2391">
                  <c:v>1.2625416666666034</c:v>
                </c:pt>
                <c:pt idx="2392">
                  <c:v>1.2629999999999366</c:v>
                </c:pt>
                <c:pt idx="2393">
                  <c:v>1.2634583333332698</c:v>
                </c:pt>
                <c:pt idx="2394">
                  <c:v>1.2639166666666031</c:v>
                </c:pt>
                <c:pt idx="2395">
                  <c:v>1.2643749999999363</c:v>
                </c:pt>
                <c:pt idx="2396">
                  <c:v>1.2648333333332695</c:v>
                </c:pt>
                <c:pt idx="2397">
                  <c:v>1.2652916666666028</c:v>
                </c:pt>
                <c:pt idx="2398">
                  <c:v>1.265749999999936</c:v>
                </c:pt>
                <c:pt idx="2399">
                  <c:v>1.2662083333332692</c:v>
                </c:pt>
                <c:pt idx="2400">
                  <c:v>1.2666666666666024</c:v>
                </c:pt>
                <c:pt idx="2401">
                  <c:v>1.2671249999999357</c:v>
                </c:pt>
                <c:pt idx="2402">
                  <c:v>1.2675833333332689</c:v>
                </c:pt>
                <c:pt idx="2403">
                  <c:v>1.2680416666666021</c:v>
                </c:pt>
                <c:pt idx="2404">
                  <c:v>1.2684999999999353</c:v>
                </c:pt>
                <c:pt idx="2405">
                  <c:v>1.2689583333332686</c:v>
                </c:pt>
                <c:pt idx="2406">
                  <c:v>1.2694166666666018</c:v>
                </c:pt>
                <c:pt idx="2407">
                  <c:v>1.269874999999935</c:v>
                </c:pt>
                <c:pt idx="2408">
                  <c:v>1.2703333333332683</c:v>
                </c:pt>
                <c:pt idx="2409">
                  <c:v>1.2707916666666015</c:v>
                </c:pt>
                <c:pt idx="2410">
                  <c:v>1.2712499999999347</c:v>
                </c:pt>
                <c:pt idx="2411">
                  <c:v>1.2717083333332682</c:v>
                </c:pt>
                <c:pt idx="2412">
                  <c:v>1.2721666666666014</c:v>
                </c:pt>
                <c:pt idx="2413">
                  <c:v>1.2726249999999346</c:v>
                </c:pt>
                <c:pt idx="2414">
                  <c:v>1.2730833333332678</c:v>
                </c:pt>
                <c:pt idx="2415">
                  <c:v>1.2735416666666011</c:v>
                </c:pt>
                <c:pt idx="2416">
                  <c:v>1.2739999999999343</c:v>
                </c:pt>
                <c:pt idx="2417">
                  <c:v>1.2744583333332675</c:v>
                </c:pt>
                <c:pt idx="2418">
                  <c:v>1.2749166666666008</c:v>
                </c:pt>
                <c:pt idx="2419">
                  <c:v>1.275374999999934</c:v>
                </c:pt>
                <c:pt idx="2420">
                  <c:v>1.2758333333332672</c:v>
                </c:pt>
                <c:pt idx="2421">
                  <c:v>1.2762916666666004</c:v>
                </c:pt>
                <c:pt idx="2422">
                  <c:v>1.2767499999999337</c:v>
                </c:pt>
                <c:pt idx="2423">
                  <c:v>1.2772083333332669</c:v>
                </c:pt>
                <c:pt idx="2424">
                  <c:v>1.2776666666666001</c:v>
                </c:pt>
                <c:pt idx="2425">
                  <c:v>1.2781249999999333</c:v>
                </c:pt>
                <c:pt idx="2426">
                  <c:v>1.2785833333332666</c:v>
                </c:pt>
                <c:pt idx="2427">
                  <c:v>1.2790416666665998</c:v>
                </c:pt>
                <c:pt idx="2428">
                  <c:v>1.279499999999933</c:v>
                </c:pt>
                <c:pt idx="2429">
                  <c:v>1.2799583333332663</c:v>
                </c:pt>
                <c:pt idx="2430">
                  <c:v>1.2804166666665995</c:v>
                </c:pt>
                <c:pt idx="2431">
                  <c:v>1.2808749999999327</c:v>
                </c:pt>
                <c:pt idx="2432">
                  <c:v>1.2813333333332659</c:v>
                </c:pt>
                <c:pt idx="2433">
                  <c:v>1.2817916666665992</c:v>
                </c:pt>
                <c:pt idx="2434">
                  <c:v>1.2822499999999324</c:v>
                </c:pt>
                <c:pt idx="2435">
                  <c:v>1.2827083333332656</c:v>
                </c:pt>
                <c:pt idx="2436">
                  <c:v>1.2831666666665988</c:v>
                </c:pt>
                <c:pt idx="2437">
                  <c:v>1.2836249999999321</c:v>
                </c:pt>
                <c:pt idx="2438">
                  <c:v>1.2840833333332653</c:v>
                </c:pt>
                <c:pt idx="2439">
                  <c:v>1.2845416666665985</c:v>
                </c:pt>
                <c:pt idx="2440">
                  <c:v>1.2849999999999318</c:v>
                </c:pt>
                <c:pt idx="2441">
                  <c:v>1.285458333333265</c:v>
                </c:pt>
                <c:pt idx="2442">
                  <c:v>1.2859166666665982</c:v>
                </c:pt>
                <c:pt idx="2443">
                  <c:v>1.2863749999999314</c:v>
                </c:pt>
                <c:pt idx="2444">
                  <c:v>1.2868333333332647</c:v>
                </c:pt>
                <c:pt idx="2445">
                  <c:v>1.2872916666665979</c:v>
                </c:pt>
                <c:pt idx="2446">
                  <c:v>1.2877499999999311</c:v>
                </c:pt>
                <c:pt idx="2447">
                  <c:v>1.2882083333332643</c:v>
                </c:pt>
                <c:pt idx="2448">
                  <c:v>1.2886666666665976</c:v>
                </c:pt>
                <c:pt idx="2449">
                  <c:v>1.2891249999999308</c:v>
                </c:pt>
                <c:pt idx="2450">
                  <c:v>1.289583333333264</c:v>
                </c:pt>
                <c:pt idx="2451">
                  <c:v>1.2900416666665973</c:v>
                </c:pt>
                <c:pt idx="2452">
                  <c:v>1.2904999999999305</c:v>
                </c:pt>
                <c:pt idx="2453">
                  <c:v>1.2909583333332637</c:v>
                </c:pt>
                <c:pt idx="2454">
                  <c:v>1.2914166666665969</c:v>
                </c:pt>
                <c:pt idx="2455">
                  <c:v>1.2918749999999302</c:v>
                </c:pt>
                <c:pt idx="2456">
                  <c:v>1.2923333333332636</c:v>
                </c:pt>
                <c:pt idx="2457">
                  <c:v>1.2927916666665968</c:v>
                </c:pt>
                <c:pt idx="2458">
                  <c:v>1.2932499999999301</c:v>
                </c:pt>
                <c:pt idx="2459">
                  <c:v>1.2937083333332633</c:v>
                </c:pt>
                <c:pt idx="2460">
                  <c:v>1.2941666666665965</c:v>
                </c:pt>
                <c:pt idx="2461">
                  <c:v>1.2946249999999297</c:v>
                </c:pt>
                <c:pt idx="2462">
                  <c:v>1.295083333333263</c:v>
                </c:pt>
                <c:pt idx="2463">
                  <c:v>1.2955416666665962</c:v>
                </c:pt>
                <c:pt idx="2464">
                  <c:v>1.2959999999999294</c:v>
                </c:pt>
                <c:pt idx="2465">
                  <c:v>1.2964583333332627</c:v>
                </c:pt>
                <c:pt idx="2466">
                  <c:v>1.2969166666665959</c:v>
                </c:pt>
                <c:pt idx="2467">
                  <c:v>1.2973749999999291</c:v>
                </c:pt>
                <c:pt idx="2468">
                  <c:v>1.2978333333332623</c:v>
                </c:pt>
                <c:pt idx="2469">
                  <c:v>1.2982916666665956</c:v>
                </c:pt>
                <c:pt idx="2470">
                  <c:v>1.2987499999999288</c:v>
                </c:pt>
                <c:pt idx="2471">
                  <c:v>1.299208333333262</c:v>
                </c:pt>
                <c:pt idx="2472">
                  <c:v>1.2996666666665952</c:v>
                </c:pt>
                <c:pt idx="2473">
                  <c:v>1.3001249999999285</c:v>
                </c:pt>
                <c:pt idx="2474">
                  <c:v>1.3005833333332617</c:v>
                </c:pt>
                <c:pt idx="2475">
                  <c:v>1.3010416666665949</c:v>
                </c:pt>
                <c:pt idx="2476">
                  <c:v>1.3014999999999282</c:v>
                </c:pt>
                <c:pt idx="2477">
                  <c:v>1.3019583333332614</c:v>
                </c:pt>
                <c:pt idx="2478">
                  <c:v>1.3024166666665946</c:v>
                </c:pt>
                <c:pt idx="2479">
                  <c:v>1.3028749999999278</c:v>
                </c:pt>
                <c:pt idx="2480">
                  <c:v>1.3033333333332611</c:v>
                </c:pt>
                <c:pt idx="2481">
                  <c:v>1.3037916666665943</c:v>
                </c:pt>
                <c:pt idx="2482">
                  <c:v>1.3042499999999275</c:v>
                </c:pt>
                <c:pt idx="2483">
                  <c:v>1.3047083333332608</c:v>
                </c:pt>
                <c:pt idx="2484">
                  <c:v>1.305166666666594</c:v>
                </c:pt>
                <c:pt idx="2485">
                  <c:v>1.3056249999999272</c:v>
                </c:pt>
                <c:pt idx="2486">
                  <c:v>1.3060833333332604</c:v>
                </c:pt>
                <c:pt idx="2487">
                  <c:v>1.3065416666665937</c:v>
                </c:pt>
                <c:pt idx="2488">
                  <c:v>1.3069999999999269</c:v>
                </c:pt>
                <c:pt idx="2489">
                  <c:v>1.3074583333332601</c:v>
                </c:pt>
                <c:pt idx="2490">
                  <c:v>1.3079166666665933</c:v>
                </c:pt>
                <c:pt idx="2491">
                  <c:v>1.3083749999999266</c:v>
                </c:pt>
                <c:pt idx="2492">
                  <c:v>1.3088333333332598</c:v>
                </c:pt>
                <c:pt idx="2493">
                  <c:v>1.309291666666593</c:v>
                </c:pt>
                <c:pt idx="2494">
                  <c:v>1.3097499999999263</c:v>
                </c:pt>
                <c:pt idx="2495">
                  <c:v>1.3102083333332595</c:v>
                </c:pt>
                <c:pt idx="2496">
                  <c:v>1.3106666666665927</c:v>
                </c:pt>
                <c:pt idx="2497">
                  <c:v>1.3111249999999259</c:v>
                </c:pt>
                <c:pt idx="2498">
                  <c:v>1.3115833333332592</c:v>
                </c:pt>
                <c:pt idx="2499">
                  <c:v>1.3120416666665924</c:v>
                </c:pt>
                <c:pt idx="2500">
                  <c:v>1.3124999999999256</c:v>
                </c:pt>
                <c:pt idx="2501">
                  <c:v>1.3129583333332591</c:v>
                </c:pt>
                <c:pt idx="2502">
                  <c:v>1.3134166666665923</c:v>
                </c:pt>
                <c:pt idx="2503">
                  <c:v>1.3138749999999255</c:v>
                </c:pt>
                <c:pt idx="2504">
                  <c:v>1.3143333333332587</c:v>
                </c:pt>
                <c:pt idx="2505">
                  <c:v>1.314791666666592</c:v>
                </c:pt>
                <c:pt idx="2506">
                  <c:v>1.3152499999999252</c:v>
                </c:pt>
                <c:pt idx="2507">
                  <c:v>1.3157083333332584</c:v>
                </c:pt>
                <c:pt idx="2508">
                  <c:v>1.3161666666665917</c:v>
                </c:pt>
                <c:pt idx="2509">
                  <c:v>1.3166249999999249</c:v>
                </c:pt>
                <c:pt idx="2510">
                  <c:v>1.3170833333332581</c:v>
                </c:pt>
                <c:pt idx="2511">
                  <c:v>1.3175416666665913</c:v>
                </c:pt>
                <c:pt idx="2512">
                  <c:v>1.3179999999999246</c:v>
                </c:pt>
                <c:pt idx="2513">
                  <c:v>1.3184583333332578</c:v>
                </c:pt>
                <c:pt idx="2514">
                  <c:v>1.318916666666591</c:v>
                </c:pt>
                <c:pt idx="2515">
                  <c:v>1.3193749999999242</c:v>
                </c:pt>
                <c:pt idx="2516">
                  <c:v>1.3198333333332575</c:v>
                </c:pt>
                <c:pt idx="2517">
                  <c:v>1.3202916666665907</c:v>
                </c:pt>
                <c:pt idx="2518">
                  <c:v>1.3207499999999239</c:v>
                </c:pt>
                <c:pt idx="2519">
                  <c:v>1.3212083333332572</c:v>
                </c:pt>
                <c:pt idx="2520">
                  <c:v>1.3216666666665904</c:v>
                </c:pt>
                <c:pt idx="2521">
                  <c:v>1.3221249999999236</c:v>
                </c:pt>
                <c:pt idx="2522">
                  <c:v>1.3225833333332568</c:v>
                </c:pt>
                <c:pt idx="2523">
                  <c:v>1.3230416666665901</c:v>
                </c:pt>
                <c:pt idx="2524">
                  <c:v>1.3234999999999233</c:v>
                </c:pt>
                <c:pt idx="2525">
                  <c:v>1.3239583333332565</c:v>
                </c:pt>
                <c:pt idx="2526">
                  <c:v>1.3244166666665897</c:v>
                </c:pt>
                <c:pt idx="2527">
                  <c:v>1.324874999999923</c:v>
                </c:pt>
                <c:pt idx="2528">
                  <c:v>1.3253333333332562</c:v>
                </c:pt>
                <c:pt idx="2529">
                  <c:v>1.3257916666665894</c:v>
                </c:pt>
                <c:pt idx="2530">
                  <c:v>1.3262499999999227</c:v>
                </c:pt>
                <c:pt idx="2531">
                  <c:v>1.3267083333332559</c:v>
                </c:pt>
                <c:pt idx="2532">
                  <c:v>1.3271666666665891</c:v>
                </c:pt>
                <c:pt idx="2533">
                  <c:v>1.3276249999999223</c:v>
                </c:pt>
                <c:pt idx="2534">
                  <c:v>1.3280833333332556</c:v>
                </c:pt>
                <c:pt idx="2535">
                  <c:v>1.3285416666665888</c:v>
                </c:pt>
                <c:pt idx="2536">
                  <c:v>1.328999999999922</c:v>
                </c:pt>
                <c:pt idx="2537">
                  <c:v>1.3294583333332552</c:v>
                </c:pt>
                <c:pt idx="2538">
                  <c:v>1.3299166666665885</c:v>
                </c:pt>
                <c:pt idx="2539">
                  <c:v>1.3303749999999217</c:v>
                </c:pt>
                <c:pt idx="2540">
                  <c:v>1.3308333333332549</c:v>
                </c:pt>
                <c:pt idx="2541">
                  <c:v>1.3312916666665882</c:v>
                </c:pt>
                <c:pt idx="2542">
                  <c:v>1.3317499999999214</c:v>
                </c:pt>
                <c:pt idx="2543">
                  <c:v>1.3322083333332546</c:v>
                </c:pt>
                <c:pt idx="2544">
                  <c:v>1.3326666666665878</c:v>
                </c:pt>
                <c:pt idx="2545">
                  <c:v>1.3331249999999211</c:v>
                </c:pt>
                <c:pt idx="2546">
                  <c:v>1.3335833333332545</c:v>
                </c:pt>
                <c:pt idx="2547">
                  <c:v>1.3340416666665877</c:v>
                </c:pt>
                <c:pt idx="2548">
                  <c:v>1.334499999999921</c:v>
                </c:pt>
                <c:pt idx="2549">
                  <c:v>1.3349583333332542</c:v>
                </c:pt>
                <c:pt idx="2550">
                  <c:v>1.3354166666665874</c:v>
                </c:pt>
                <c:pt idx="2551">
                  <c:v>1.3358749999999207</c:v>
                </c:pt>
                <c:pt idx="2552">
                  <c:v>1.3363333333332539</c:v>
                </c:pt>
                <c:pt idx="2553">
                  <c:v>1.3367916666665871</c:v>
                </c:pt>
                <c:pt idx="2554">
                  <c:v>1.3372499999999203</c:v>
                </c:pt>
                <c:pt idx="2555">
                  <c:v>1.3377083333332536</c:v>
                </c:pt>
                <c:pt idx="2556">
                  <c:v>1.3381666666665868</c:v>
                </c:pt>
                <c:pt idx="2557">
                  <c:v>1.33862499999992</c:v>
                </c:pt>
                <c:pt idx="2558">
                  <c:v>1.3390833333332532</c:v>
                </c:pt>
                <c:pt idx="2559">
                  <c:v>1.3395416666665865</c:v>
                </c:pt>
                <c:pt idx="2560">
                  <c:v>1.3399999999999197</c:v>
                </c:pt>
                <c:pt idx="2561">
                  <c:v>1.3404583333332529</c:v>
                </c:pt>
                <c:pt idx="2562">
                  <c:v>1.3409166666665862</c:v>
                </c:pt>
                <c:pt idx="2563">
                  <c:v>1.3413749999999194</c:v>
                </c:pt>
                <c:pt idx="2564">
                  <c:v>1.3418333333332526</c:v>
                </c:pt>
                <c:pt idx="2565">
                  <c:v>1.3422916666665858</c:v>
                </c:pt>
                <c:pt idx="2566">
                  <c:v>1.3427499999999191</c:v>
                </c:pt>
                <c:pt idx="2567">
                  <c:v>1.3432083333332523</c:v>
                </c:pt>
                <c:pt idx="2568">
                  <c:v>1.3436666666665855</c:v>
                </c:pt>
                <c:pt idx="2569">
                  <c:v>1.3441249999999187</c:v>
                </c:pt>
                <c:pt idx="2570">
                  <c:v>1.344583333333252</c:v>
                </c:pt>
                <c:pt idx="2571">
                  <c:v>1.3450416666665852</c:v>
                </c:pt>
                <c:pt idx="2572">
                  <c:v>1.3454999999999184</c:v>
                </c:pt>
                <c:pt idx="2573">
                  <c:v>1.3459583333332517</c:v>
                </c:pt>
                <c:pt idx="2574">
                  <c:v>1.3464166666665849</c:v>
                </c:pt>
                <c:pt idx="2575">
                  <c:v>1.3468749999999181</c:v>
                </c:pt>
                <c:pt idx="2576">
                  <c:v>1.3473333333332513</c:v>
                </c:pt>
                <c:pt idx="2577">
                  <c:v>1.3477916666665846</c:v>
                </c:pt>
                <c:pt idx="2578">
                  <c:v>1.3482499999999178</c:v>
                </c:pt>
                <c:pt idx="2579">
                  <c:v>1.348708333333251</c:v>
                </c:pt>
                <c:pt idx="2580">
                  <c:v>1.3491666666665842</c:v>
                </c:pt>
                <c:pt idx="2581">
                  <c:v>1.3496249999999175</c:v>
                </c:pt>
                <c:pt idx="2582">
                  <c:v>1.3500833333332507</c:v>
                </c:pt>
                <c:pt idx="2583">
                  <c:v>1.3505416666665839</c:v>
                </c:pt>
                <c:pt idx="2584">
                  <c:v>1.3509999999999172</c:v>
                </c:pt>
                <c:pt idx="2585">
                  <c:v>1.3514583333332504</c:v>
                </c:pt>
                <c:pt idx="2586">
                  <c:v>1.3519166666665836</c:v>
                </c:pt>
                <c:pt idx="2587">
                  <c:v>1.3523749999999168</c:v>
                </c:pt>
                <c:pt idx="2588">
                  <c:v>1.3528333333332501</c:v>
                </c:pt>
                <c:pt idx="2589">
                  <c:v>1.3532916666665833</c:v>
                </c:pt>
                <c:pt idx="2590">
                  <c:v>1.3537499999999165</c:v>
                </c:pt>
                <c:pt idx="2591">
                  <c:v>1.35420833333325</c:v>
                </c:pt>
                <c:pt idx="2592">
                  <c:v>1.3546666666665832</c:v>
                </c:pt>
                <c:pt idx="2593">
                  <c:v>1.3551249999999164</c:v>
                </c:pt>
                <c:pt idx="2594">
                  <c:v>1.3555833333332497</c:v>
                </c:pt>
                <c:pt idx="2595">
                  <c:v>1.3560416666665829</c:v>
                </c:pt>
                <c:pt idx="2596">
                  <c:v>1.3564999999999161</c:v>
                </c:pt>
                <c:pt idx="2597">
                  <c:v>1.3569583333332493</c:v>
                </c:pt>
                <c:pt idx="2598">
                  <c:v>1.3574166666665826</c:v>
                </c:pt>
                <c:pt idx="2599">
                  <c:v>1.3578749999999158</c:v>
                </c:pt>
                <c:pt idx="2600">
                  <c:v>1.358333333333249</c:v>
                </c:pt>
                <c:pt idx="2601">
                  <c:v>1.3587916666665822</c:v>
                </c:pt>
                <c:pt idx="2602">
                  <c:v>1.3592499999999155</c:v>
                </c:pt>
                <c:pt idx="2603">
                  <c:v>1.3597083333332487</c:v>
                </c:pt>
                <c:pt idx="2604">
                  <c:v>1.3601666666665819</c:v>
                </c:pt>
                <c:pt idx="2605">
                  <c:v>1.3606249999999152</c:v>
                </c:pt>
                <c:pt idx="2606">
                  <c:v>1.3610833333332484</c:v>
                </c:pt>
                <c:pt idx="2607">
                  <c:v>1.3615416666665816</c:v>
                </c:pt>
                <c:pt idx="2608">
                  <c:v>1.3619999999999148</c:v>
                </c:pt>
                <c:pt idx="2609">
                  <c:v>1.3624583333332481</c:v>
                </c:pt>
                <c:pt idx="2610">
                  <c:v>1.3629166666665813</c:v>
                </c:pt>
                <c:pt idx="2611">
                  <c:v>1.3633749999999145</c:v>
                </c:pt>
                <c:pt idx="2612">
                  <c:v>1.3638333333332477</c:v>
                </c:pt>
                <c:pt idx="2613">
                  <c:v>1.364291666666581</c:v>
                </c:pt>
                <c:pt idx="2614">
                  <c:v>1.3647499999999142</c:v>
                </c:pt>
                <c:pt idx="2615">
                  <c:v>1.3652083333332474</c:v>
                </c:pt>
                <c:pt idx="2616">
                  <c:v>1.3656666666665807</c:v>
                </c:pt>
                <c:pt idx="2617">
                  <c:v>1.3661249999999139</c:v>
                </c:pt>
                <c:pt idx="2618">
                  <c:v>1.3665833333332471</c:v>
                </c:pt>
                <c:pt idx="2619">
                  <c:v>1.3670416666665803</c:v>
                </c:pt>
                <c:pt idx="2620">
                  <c:v>1.3674999999999136</c:v>
                </c:pt>
                <c:pt idx="2621">
                  <c:v>1.3679583333332468</c:v>
                </c:pt>
                <c:pt idx="2622">
                  <c:v>1.36841666666658</c:v>
                </c:pt>
                <c:pt idx="2623">
                  <c:v>1.3688749999999132</c:v>
                </c:pt>
                <c:pt idx="2624">
                  <c:v>1.3693333333332465</c:v>
                </c:pt>
                <c:pt idx="2625">
                  <c:v>1.3697916666665797</c:v>
                </c:pt>
                <c:pt idx="2626">
                  <c:v>1.3702499999999129</c:v>
                </c:pt>
                <c:pt idx="2627">
                  <c:v>1.3707083333332462</c:v>
                </c:pt>
                <c:pt idx="2628">
                  <c:v>1.3711666666665794</c:v>
                </c:pt>
                <c:pt idx="2629">
                  <c:v>1.3716249999999126</c:v>
                </c:pt>
                <c:pt idx="2630">
                  <c:v>1.3720833333332458</c:v>
                </c:pt>
                <c:pt idx="2631">
                  <c:v>1.3725416666665791</c:v>
                </c:pt>
                <c:pt idx="2632">
                  <c:v>1.3729999999999123</c:v>
                </c:pt>
                <c:pt idx="2633">
                  <c:v>1.3734583333332455</c:v>
                </c:pt>
                <c:pt idx="2634">
                  <c:v>1.3739166666665787</c:v>
                </c:pt>
                <c:pt idx="2635">
                  <c:v>1.374374999999912</c:v>
                </c:pt>
                <c:pt idx="2636">
                  <c:v>1.3748333333332454</c:v>
                </c:pt>
                <c:pt idx="2637">
                  <c:v>1.3752916666665786</c:v>
                </c:pt>
                <c:pt idx="2638">
                  <c:v>1.3757499999999119</c:v>
                </c:pt>
                <c:pt idx="2639">
                  <c:v>1.3762083333332451</c:v>
                </c:pt>
                <c:pt idx="2640">
                  <c:v>1.3766666666665783</c:v>
                </c:pt>
                <c:pt idx="2641">
                  <c:v>1.3771249999999116</c:v>
                </c:pt>
                <c:pt idx="2642">
                  <c:v>1.3775833333332448</c:v>
                </c:pt>
                <c:pt idx="2643">
                  <c:v>1.378041666666578</c:v>
                </c:pt>
                <c:pt idx="2644">
                  <c:v>1.3784999999999112</c:v>
                </c:pt>
                <c:pt idx="2645">
                  <c:v>1.3789583333332445</c:v>
                </c:pt>
                <c:pt idx="2646">
                  <c:v>1.3794166666665777</c:v>
                </c:pt>
                <c:pt idx="2647">
                  <c:v>1.3798749999999109</c:v>
                </c:pt>
                <c:pt idx="2648">
                  <c:v>1.3803333333332442</c:v>
                </c:pt>
                <c:pt idx="2649">
                  <c:v>1.3807916666665774</c:v>
                </c:pt>
                <c:pt idx="2650">
                  <c:v>1.3812499999999106</c:v>
                </c:pt>
                <c:pt idx="2651">
                  <c:v>1.3817083333332438</c:v>
                </c:pt>
                <c:pt idx="2652">
                  <c:v>1.3821666666665771</c:v>
                </c:pt>
                <c:pt idx="2653">
                  <c:v>1.3826249999999103</c:v>
                </c:pt>
                <c:pt idx="2654">
                  <c:v>1.3830833333332435</c:v>
                </c:pt>
                <c:pt idx="2655">
                  <c:v>1.3835416666665767</c:v>
                </c:pt>
                <c:pt idx="2656">
                  <c:v>1.38399999999991</c:v>
                </c:pt>
                <c:pt idx="2657">
                  <c:v>1.3844583333332432</c:v>
                </c:pt>
                <c:pt idx="2658">
                  <c:v>1.3849166666665764</c:v>
                </c:pt>
                <c:pt idx="2659">
                  <c:v>1.3853749999999097</c:v>
                </c:pt>
                <c:pt idx="2660">
                  <c:v>1.3858333333332429</c:v>
                </c:pt>
                <c:pt idx="2661">
                  <c:v>1.3862916666665761</c:v>
                </c:pt>
                <c:pt idx="2662">
                  <c:v>1.3867499999999093</c:v>
                </c:pt>
                <c:pt idx="2663">
                  <c:v>1.3872083333332426</c:v>
                </c:pt>
                <c:pt idx="2664">
                  <c:v>1.3876666666665758</c:v>
                </c:pt>
                <c:pt idx="2665">
                  <c:v>1.388124999999909</c:v>
                </c:pt>
                <c:pt idx="2666">
                  <c:v>1.3885833333332422</c:v>
                </c:pt>
                <c:pt idx="2667">
                  <c:v>1.3890416666665755</c:v>
                </c:pt>
                <c:pt idx="2668">
                  <c:v>1.3894999999999087</c:v>
                </c:pt>
                <c:pt idx="2669">
                  <c:v>1.3899583333332419</c:v>
                </c:pt>
                <c:pt idx="2670">
                  <c:v>1.3904166666665752</c:v>
                </c:pt>
                <c:pt idx="2671">
                  <c:v>1.3908749999999084</c:v>
                </c:pt>
                <c:pt idx="2672">
                  <c:v>1.3913333333332416</c:v>
                </c:pt>
                <c:pt idx="2673">
                  <c:v>1.3917916666665748</c:v>
                </c:pt>
                <c:pt idx="2674">
                  <c:v>1.3922499999999081</c:v>
                </c:pt>
                <c:pt idx="2675">
                  <c:v>1.3927083333332413</c:v>
                </c:pt>
                <c:pt idx="2676">
                  <c:v>1.3931666666665745</c:v>
                </c:pt>
                <c:pt idx="2677">
                  <c:v>1.3936249999999077</c:v>
                </c:pt>
                <c:pt idx="2678">
                  <c:v>1.394083333333241</c:v>
                </c:pt>
                <c:pt idx="2679">
                  <c:v>1.3945416666665742</c:v>
                </c:pt>
                <c:pt idx="2680">
                  <c:v>1.3949999999999074</c:v>
                </c:pt>
                <c:pt idx="2681">
                  <c:v>1.3954583333332409</c:v>
                </c:pt>
                <c:pt idx="2682">
                  <c:v>1.3959166666665741</c:v>
                </c:pt>
                <c:pt idx="2683">
                  <c:v>1.3963749999999073</c:v>
                </c:pt>
                <c:pt idx="2684">
                  <c:v>1.3968333333332406</c:v>
                </c:pt>
                <c:pt idx="2685">
                  <c:v>1.3972916666665738</c:v>
                </c:pt>
                <c:pt idx="2686">
                  <c:v>1.397749999999907</c:v>
                </c:pt>
                <c:pt idx="2687">
                  <c:v>1.3982083333332402</c:v>
                </c:pt>
                <c:pt idx="2688">
                  <c:v>1.3986666666665735</c:v>
                </c:pt>
                <c:pt idx="2689">
                  <c:v>1.3991249999999067</c:v>
                </c:pt>
                <c:pt idx="2690">
                  <c:v>1.3995833333332399</c:v>
                </c:pt>
                <c:pt idx="2691">
                  <c:v>1.4000416666665731</c:v>
                </c:pt>
                <c:pt idx="2692">
                  <c:v>1.4004999999999064</c:v>
                </c:pt>
                <c:pt idx="2693">
                  <c:v>1.4009583333332396</c:v>
                </c:pt>
                <c:pt idx="2694">
                  <c:v>1.4014166666665728</c:v>
                </c:pt>
                <c:pt idx="2695">
                  <c:v>1.4018749999999061</c:v>
                </c:pt>
                <c:pt idx="2696">
                  <c:v>1.4023333333332393</c:v>
                </c:pt>
                <c:pt idx="2697">
                  <c:v>1.4027916666665725</c:v>
                </c:pt>
                <c:pt idx="2698">
                  <c:v>1.4032499999999057</c:v>
                </c:pt>
                <c:pt idx="2699">
                  <c:v>1.403708333333239</c:v>
                </c:pt>
                <c:pt idx="2700">
                  <c:v>1.4041666666665722</c:v>
                </c:pt>
                <c:pt idx="2701">
                  <c:v>1.4046249999999054</c:v>
                </c:pt>
                <c:pt idx="2702">
                  <c:v>1.4050833333332386</c:v>
                </c:pt>
                <c:pt idx="2703">
                  <c:v>1.4055416666665719</c:v>
                </c:pt>
                <c:pt idx="2704">
                  <c:v>1.4059999999999051</c:v>
                </c:pt>
                <c:pt idx="2705">
                  <c:v>1.4064583333332383</c:v>
                </c:pt>
                <c:pt idx="2706">
                  <c:v>1.4069166666665716</c:v>
                </c:pt>
                <c:pt idx="2707">
                  <c:v>1.4073749999999048</c:v>
                </c:pt>
                <c:pt idx="2708">
                  <c:v>1.407833333333238</c:v>
                </c:pt>
                <c:pt idx="2709">
                  <c:v>1.4082916666665712</c:v>
                </c:pt>
                <c:pt idx="2710">
                  <c:v>1.4087499999999045</c:v>
                </c:pt>
                <c:pt idx="2711">
                  <c:v>1.4092083333332377</c:v>
                </c:pt>
                <c:pt idx="2712">
                  <c:v>1.4096666666665709</c:v>
                </c:pt>
                <c:pt idx="2713">
                  <c:v>1.4101249999999041</c:v>
                </c:pt>
                <c:pt idx="2714">
                  <c:v>1.4105833333332374</c:v>
                </c:pt>
                <c:pt idx="2715">
                  <c:v>1.4110416666665706</c:v>
                </c:pt>
                <c:pt idx="2716">
                  <c:v>1.4114999999999038</c:v>
                </c:pt>
                <c:pt idx="2717">
                  <c:v>1.4119583333332371</c:v>
                </c:pt>
                <c:pt idx="2718">
                  <c:v>1.4124166666665703</c:v>
                </c:pt>
                <c:pt idx="2719">
                  <c:v>1.4128749999999035</c:v>
                </c:pt>
                <c:pt idx="2720">
                  <c:v>1.4133333333332367</c:v>
                </c:pt>
                <c:pt idx="2721">
                  <c:v>1.41379166666657</c:v>
                </c:pt>
                <c:pt idx="2722">
                  <c:v>1.4142499999999032</c:v>
                </c:pt>
                <c:pt idx="2723">
                  <c:v>1.4147083333332364</c:v>
                </c:pt>
                <c:pt idx="2724">
                  <c:v>1.4151666666665697</c:v>
                </c:pt>
                <c:pt idx="2725">
                  <c:v>1.4156249999999029</c:v>
                </c:pt>
                <c:pt idx="2726">
                  <c:v>1.4160833333332363</c:v>
                </c:pt>
                <c:pt idx="2727">
                  <c:v>1.4165416666665696</c:v>
                </c:pt>
                <c:pt idx="2728">
                  <c:v>1.4169999999999028</c:v>
                </c:pt>
                <c:pt idx="2729">
                  <c:v>1.417458333333236</c:v>
                </c:pt>
                <c:pt idx="2730">
                  <c:v>1.4179166666665692</c:v>
                </c:pt>
                <c:pt idx="2731">
                  <c:v>1.4183749999999025</c:v>
                </c:pt>
                <c:pt idx="2732">
                  <c:v>1.4188333333332357</c:v>
                </c:pt>
                <c:pt idx="2733">
                  <c:v>1.4192916666665689</c:v>
                </c:pt>
                <c:pt idx="2734">
                  <c:v>1.4197499999999021</c:v>
                </c:pt>
                <c:pt idx="2735">
                  <c:v>1.4202083333332354</c:v>
                </c:pt>
                <c:pt idx="2736">
                  <c:v>1.4206666666665686</c:v>
                </c:pt>
                <c:pt idx="2737">
                  <c:v>1.4211249999999018</c:v>
                </c:pt>
                <c:pt idx="2738">
                  <c:v>1.4215833333332351</c:v>
                </c:pt>
                <c:pt idx="2739">
                  <c:v>1.4220416666665683</c:v>
                </c:pt>
                <c:pt idx="2740">
                  <c:v>1.4224999999999015</c:v>
                </c:pt>
                <c:pt idx="2741">
                  <c:v>1.4229583333332347</c:v>
                </c:pt>
                <c:pt idx="2742">
                  <c:v>1.423416666666568</c:v>
                </c:pt>
                <c:pt idx="2743">
                  <c:v>1.4238749999999012</c:v>
                </c:pt>
                <c:pt idx="2744">
                  <c:v>1.4243333333332344</c:v>
                </c:pt>
                <c:pt idx="2745">
                  <c:v>1.4247916666665676</c:v>
                </c:pt>
                <c:pt idx="2746">
                  <c:v>1.4252499999999009</c:v>
                </c:pt>
                <c:pt idx="2747">
                  <c:v>1.4257083333332341</c:v>
                </c:pt>
                <c:pt idx="2748">
                  <c:v>1.4261666666665673</c:v>
                </c:pt>
                <c:pt idx="2749">
                  <c:v>1.4266249999999006</c:v>
                </c:pt>
                <c:pt idx="2750">
                  <c:v>1.4270833333332338</c:v>
                </c:pt>
                <c:pt idx="2751">
                  <c:v>1.427541666666567</c:v>
                </c:pt>
                <c:pt idx="2752">
                  <c:v>1.4279999999999002</c:v>
                </c:pt>
                <c:pt idx="2753">
                  <c:v>1.4284583333332335</c:v>
                </c:pt>
                <c:pt idx="2754">
                  <c:v>1.4289166666665667</c:v>
                </c:pt>
                <c:pt idx="2755">
                  <c:v>1.4293749999998999</c:v>
                </c:pt>
                <c:pt idx="2756">
                  <c:v>1.4298333333332331</c:v>
                </c:pt>
                <c:pt idx="2757">
                  <c:v>1.4302916666665664</c:v>
                </c:pt>
                <c:pt idx="2758">
                  <c:v>1.4307499999998996</c:v>
                </c:pt>
                <c:pt idx="2759">
                  <c:v>1.4312083333332328</c:v>
                </c:pt>
                <c:pt idx="2760">
                  <c:v>1.4316666666665661</c:v>
                </c:pt>
                <c:pt idx="2761">
                  <c:v>1.4321249999998993</c:v>
                </c:pt>
                <c:pt idx="2762">
                  <c:v>1.4325833333332325</c:v>
                </c:pt>
                <c:pt idx="2763">
                  <c:v>1.4330416666665657</c:v>
                </c:pt>
                <c:pt idx="2764">
                  <c:v>1.433499999999899</c:v>
                </c:pt>
                <c:pt idx="2765">
                  <c:v>1.4339583333332322</c:v>
                </c:pt>
                <c:pt idx="2766">
                  <c:v>1.4344166666665654</c:v>
                </c:pt>
                <c:pt idx="2767">
                  <c:v>1.4348749999998986</c:v>
                </c:pt>
                <c:pt idx="2768">
                  <c:v>1.4353333333332319</c:v>
                </c:pt>
                <c:pt idx="2769">
                  <c:v>1.4357916666665651</c:v>
                </c:pt>
                <c:pt idx="2770">
                  <c:v>1.4362499999998983</c:v>
                </c:pt>
                <c:pt idx="2771">
                  <c:v>1.4367083333332318</c:v>
                </c:pt>
                <c:pt idx="2772">
                  <c:v>1.437166666666565</c:v>
                </c:pt>
                <c:pt idx="2773">
                  <c:v>1.4376249999998982</c:v>
                </c:pt>
                <c:pt idx="2774">
                  <c:v>1.4380833333332315</c:v>
                </c:pt>
                <c:pt idx="2775">
                  <c:v>1.4385416666665647</c:v>
                </c:pt>
                <c:pt idx="2776">
                  <c:v>1.4389999999998979</c:v>
                </c:pt>
                <c:pt idx="2777">
                  <c:v>1.4394583333332311</c:v>
                </c:pt>
                <c:pt idx="2778">
                  <c:v>1.4399166666665644</c:v>
                </c:pt>
                <c:pt idx="2779">
                  <c:v>1.4403749999998976</c:v>
                </c:pt>
                <c:pt idx="2780">
                  <c:v>1.4408333333332308</c:v>
                </c:pt>
                <c:pt idx="2781">
                  <c:v>1.4412916666665641</c:v>
                </c:pt>
                <c:pt idx="2782">
                  <c:v>1.4417499999998973</c:v>
                </c:pt>
                <c:pt idx="2783">
                  <c:v>1.4422083333332305</c:v>
                </c:pt>
                <c:pt idx="2784">
                  <c:v>1.4426666666665637</c:v>
                </c:pt>
                <c:pt idx="2785">
                  <c:v>1.443124999999897</c:v>
                </c:pt>
                <c:pt idx="2786">
                  <c:v>1.4435833333332302</c:v>
                </c:pt>
                <c:pt idx="2787">
                  <c:v>1.4440416666665634</c:v>
                </c:pt>
                <c:pt idx="2788">
                  <c:v>1.4444999999998966</c:v>
                </c:pt>
                <c:pt idx="2789">
                  <c:v>1.4449583333332299</c:v>
                </c:pt>
                <c:pt idx="2790">
                  <c:v>1.4454166666665631</c:v>
                </c:pt>
                <c:pt idx="2791">
                  <c:v>1.4458749999998963</c:v>
                </c:pt>
                <c:pt idx="2792">
                  <c:v>1.4463333333332296</c:v>
                </c:pt>
                <c:pt idx="2793">
                  <c:v>1.4467916666665628</c:v>
                </c:pt>
                <c:pt idx="2794">
                  <c:v>1.447249999999896</c:v>
                </c:pt>
                <c:pt idx="2795">
                  <c:v>1.4477083333332292</c:v>
                </c:pt>
                <c:pt idx="2796">
                  <c:v>1.4481666666665625</c:v>
                </c:pt>
                <c:pt idx="2797">
                  <c:v>1.4486249999998957</c:v>
                </c:pt>
                <c:pt idx="2798">
                  <c:v>1.4490833333332289</c:v>
                </c:pt>
                <c:pt idx="2799">
                  <c:v>1.4495416666665621</c:v>
                </c:pt>
                <c:pt idx="2800">
                  <c:v>1.4499999999998954</c:v>
                </c:pt>
                <c:pt idx="2801">
                  <c:v>1.4504583333332286</c:v>
                </c:pt>
                <c:pt idx="2802">
                  <c:v>1.4509166666665618</c:v>
                </c:pt>
                <c:pt idx="2803">
                  <c:v>1.4513749999998951</c:v>
                </c:pt>
                <c:pt idx="2804">
                  <c:v>1.4518333333332283</c:v>
                </c:pt>
                <c:pt idx="2805">
                  <c:v>1.4522916666665615</c:v>
                </c:pt>
                <c:pt idx="2806">
                  <c:v>1.4527499999998947</c:v>
                </c:pt>
                <c:pt idx="2807">
                  <c:v>1.453208333333228</c:v>
                </c:pt>
                <c:pt idx="2808">
                  <c:v>1.4536666666665612</c:v>
                </c:pt>
                <c:pt idx="2809">
                  <c:v>1.4541249999998944</c:v>
                </c:pt>
                <c:pt idx="2810">
                  <c:v>1.4545833333332276</c:v>
                </c:pt>
                <c:pt idx="2811">
                  <c:v>1.4550416666665609</c:v>
                </c:pt>
                <c:pt idx="2812">
                  <c:v>1.4554999999998941</c:v>
                </c:pt>
                <c:pt idx="2813">
                  <c:v>1.4559583333332273</c:v>
                </c:pt>
                <c:pt idx="2814">
                  <c:v>1.4564166666665606</c:v>
                </c:pt>
                <c:pt idx="2815">
                  <c:v>1.4568749999998938</c:v>
                </c:pt>
                <c:pt idx="2816">
                  <c:v>1.4573333333332272</c:v>
                </c:pt>
                <c:pt idx="2817">
                  <c:v>1.4577916666665605</c:v>
                </c:pt>
                <c:pt idx="2818">
                  <c:v>1.4582499999998937</c:v>
                </c:pt>
                <c:pt idx="2819">
                  <c:v>1.4587083333332269</c:v>
                </c:pt>
                <c:pt idx="2820">
                  <c:v>1.4591666666665601</c:v>
                </c:pt>
                <c:pt idx="2821">
                  <c:v>1.4596249999998934</c:v>
                </c:pt>
                <c:pt idx="2822">
                  <c:v>1.4600833333332266</c:v>
                </c:pt>
                <c:pt idx="2823">
                  <c:v>1.4605416666665598</c:v>
                </c:pt>
                <c:pt idx="2824">
                  <c:v>1.4609999999998931</c:v>
                </c:pt>
                <c:pt idx="2825">
                  <c:v>1.4614583333332263</c:v>
                </c:pt>
                <c:pt idx="2826">
                  <c:v>1.4619166666665595</c:v>
                </c:pt>
                <c:pt idx="2827">
                  <c:v>1.4623749999998927</c:v>
                </c:pt>
                <c:pt idx="2828">
                  <c:v>1.462833333333226</c:v>
                </c:pt>
                <c:pt idx="2829">
                  <c:v>1.4632916666665592</c:v>
                </c:pt>
                <c:pt idx="2830">
                  <c:v>1.4637499999998924</c:v>
                </c:pt>
                <c:pt idx="2831">
                  <c:v>1.4642083333332256</c:v>
                </c:pt>
                <c:pt idx="2832">
                  <c:v>1.4646666666665589</c:v>
                </c:pt>
                <c:pt idx="2833">
                  <c:v>1.4651249999998921</c:v>
                </c:pt>
                <c:pt idx="2834">
                  <c:v>1.4655833333332253</c:v>
                </c:pt>
                <c:pt idx="2835">
                  <c:v>1.4660416666665586</c:v>
                </c:pt>
                <c:pt idx="2836">
                  <c:v>1.4664999999998918</c:v>
                </c:pt>
                <c:pt idx="2837">
                  <c:v>1.466958333333225</c:v>
                </c:pt>
                <c:pt idx="2838">
                  <c:v>1.4674166666665582</c:v>
                </c:pt>
                <c:pt idx="2839">
                  <c:v>1.4678749999998915</c:v>
                </c:pt>
                <c:pt idx="2840">
                  <c:v>1.4683333333332247</c:v>
                </c:pt>
                <c:pt idx="2841">
                  <c:v>1.4687916666665579</c:v>
                </c:pt>
                <c:pt idx="2842">
                  <c:v>1.4692499999998911</c:v>
                </c:pt>
                <c:pt idx="2843">
                  <c:v>1.4697083333332244</c:v>
                </c:pt>
                <c:pt idx="2844">
                  <c:v>1.4701666666665576</c:v>
                </c:pt>
                <c:pt idx="2845">
                  <c:v>1.4706249999998908</c:v>
                </c:pt>
                <c:pt idx="2846">
                  <c:v>1.4710833333332241</c:v>
                </c:pt>
                <c:pt idx="2847">
                  <c:v>1.4715416666665573</c:v>
                </c:pt>
                <c:pt idx="2848">
                  <c:v>1.4719999999998905</c:v>
                </c:pt>
                <c:pt idx="2849">
                  <c:v>1.4724583333332237</c:v>
                </c:pt>
                <c:pt idx="2850">
                  <c:v>1.472916666666557</c:v>
                </c:pt>
                <c:pt idx="2851">
                  <c:v>1.4733749999998902</c:v>
                </c:pt>
                <c:pt idx="2852">
                  <c:v>1.4738333333332234</c:v>
                </c:pt>
                <c:pt idx="2853">
                  <c:v>1.4742916666665566</c:v>
                </c:pt>
                <c:pt idx="2854">
                  <c:v>1.4747499999998899</c:v>
                </c:pt>
                <c:pt idx="2855">
                  <c:v>1.4752083333332231</c:v>
                </c:pt>
                <c:pt idx="2856">
                  <c:v>1.4756666666665563</c:v>
                </c:pt>
                <c:pt idx="2857">
                  <c:v>1.4761249999998896</c:v>
                </c:pt>
                <c:pt idx="2858">
                  <c:v>1.4765833333332228</c:v>
                </c:pt>
                <c:pt idx="2859">
                  <c:v>1.477041666666556</c:v>
                </c:pt>
                <c:pt idx="2860">
                  <c:v>1.4774999999998892</c:v>
                </c:pt>
                <c:pt idx="2861">
                  <c:v>1.4779583333332227</c:v>
                </c:pt>
                <c:pt idx="2862">
                  <c:v>1.4784166666665559</c:v>
                </c:pt>
                <c:pt idx="2863">
                  <c:v>1.4788749999998891</c:v>
                </c:pt>
                <c:pt idx="2864">
                  <c:v>1.4793333333332224</c:v>
                </c:pt>
                <c:pt idx="2865">
                  <c:v>1.4797916666665556</c:v>
                </c:pt>
                <c:pt idx="2866">
                  <c:v>1.4802499999998888</c:v>
                </c:pt>
                <c:pt idx="2867">
                  <c:v>1.480708333333222</c:v>
                </c:pt>
                <c:pt idx="2868">
                  <c:v>1.4811666666665553</c:v>
                </c:pt>
                <c:pt idx="2869">
                  <c:v>1.4816249999998885</c:v>
                </c:pt>
                <c:pt idx="2870">
                  <c:v>1.4820833333332217</c:v>
                </c:pt>
                <c:pt idx="2871">
                  <c:v>1.482541666666555</c:v>
                </c:pt>
                <c:pt idx="2872">
                  <c:v>1.4829999999998882</c:v>
                </c:pt>
                <c:pt idx="2873">
                  <c:v>1.4834583333332214</c:v>
                </c:pt>
                <c:pt idx="2874">
                  <c:v>1.4839166666665546</c:v>
                </c:pt>
                <c:pt idx="2875">
                  <c:v>1.4843749999998879</c:v>
                </c:pt>
                <c:pt idx="2876">
                  <c:v>1.4848333333332211</c:v>
                </c:pt>
                <c:pt idx="2877">
                  <c:v>1.4852916666665543</c:v>
                </c:pt>
                <c:pt idx="2878">
                  <c:v>1.4857499999998875</c:v>
                </c:pt>
                <c:pt idx="2879">
                  <c:v>1.4862083333332208</c:v>
                </c:pt>
                <c:pt idx="2880">
                  <c:v>1.486666666666554</c:v>
                </c:pt>
                <c:pt idx="2881">
                  <c:v>1.4871249999998872</c:v>
                </c:pt>
                <c:pt idx="2882">
                  <c:v>1.4875833333332205</c:v>
                </c:pt>
                <c:pt idx="2883">
                  <c:v>1.4880416666665537</c:v>
                </c:pt>
                <c:pt idx="2884">
                  <c:v>1.4884999999998869</c:v>
                </c:pt>
                <c:pt idx="2885">
                  <c:v>1.4889583333332201</c:v>
                </c:pt>
                <c:pt idx="2886">
                  <c:v>1.4894166666665534</c:v>
                </c:pt>
                <c:pt idx="2887">
                  <c:v>1.4898749999998866</c:v>
                </c:pt>
                <c:pt idx="2888">
                  <c:v>1.4903333333332198</c:v>
                </c:pt>
                <c:pt idx="2889">
                  <c:v>1.4907916666665531</c:v>
                </c:pt>
                <c:pt idx="2890">
                  <c:v>1.4912499999998863</c:v>
                </c:pt>
                <c:pt idx="2891">
                  <c:v>1.4917083333332195</c:v>
                </c:pt>
                <c:pt idx="2892">
                  <c:v>1.4921666666665527</c:v>
                </c:pt>
                <c:pt idx="2893">
                  <c:v>1.492624999999886</c:v>
                </c:pt>
                <c:pt idx="2894">
                  <c:v>1.4930833333332192</c:v>
                </c:pt>
                <c:pt idx="2895">
                  <c:v>1.4935416666665524</c:v>
                </c:pt>
                <c:pt idx="2896">
                  <c:v>1.4939999999998856</c:v>
                </c:pt>
                <c:pt idx="2897">
                  <c:v>1.4944583333332189</c:v>
                </c:pt>
                <c:pt idx="2898">
                  <c:v>1.4949166666665521</c:v>
                </c:pt>
                <c:pt idx="2899">
                  <c:v>1.4953749999998853</c:v>
                </c:pt>
                <c:pt idx="2900">
                  <c:v>1.4958333333332186</c:v>
                </c:pt>
                <c:pt idx="2901">
                  <c:v>1.4962916666665518</c:v>
                </c:pt>
                <c:pt idx="2902">
                  <c:v>1.496749999999885</c:v>
                </c:pt>
                <c:pt idx="2903">
                  <c:v>1.4972083333332182</c:v>
                </c:pt>
                <c:pt idx="2904">
                  <c:v>1.4976666666665515</c:v>
                </c:pt>
                <c:pt idx="2905">
                  <c:v>1.4981249999998847</c:v>
                </c:pt>
                <c:pt idx="2906">
                  <c:v>1.4985833333332181</c:v>
                </c:pt>
                <c:pt idx="2907">
                  <c:v>1.4990416666665514</c:v>
                </c:pt>
                <c:pt idx="2908">
                  <c:v>1.4994999999998846</c:v>
                </c:pt>
                <c:pt idx="2909">
                  <c:v>1.4999583333332178</c:v>
                </c:pt>
                <c:pt idx="2910">
                  <c:v>1.500416666666551</c:v>
                </c:pt>
                <c:pt idx="2911">
                  <c:v>1.5008749999998843</c:v>
                </c:pt>
                <c:pt idx="2912">
                  <c:v>1.5013333333332175</c:v>
                </c:pt>
                <c:pt idx="2913">
                  <c:v>1.5017916666665507</c:v>
                </c:pt>
                <c:pt idx="2914">
                  <c:v>1.502249999999884</c:v>
                </c:pt>
                <c:pt idx="2915">
                  <c:v>1.5027083333332172</c:v>
                </c:pt>
                <c:pt idx="2916">
                  <c:v>1.5031666666665504</c:v>
                </c:pt>
                <c:pt idx="2917">
                  <c:v>1.5036249999998836</c:v>
                </c:pt>
                <c:pt idx="2918">
                  <c:v>1.5040833333332169</c:v>
                </c:pt>
                <c:pt idx="2919">
                  <c:v>1.5045416666665501</c:v>
                </c:pt>
                <c:pt idx="2920">
                  <c:v>1.5049999999998833</c:v>
                </c:pt>
                <c:pt idx="2921">
                  <c:v>1.5054583333332165</c:v>
                </c:pt>
                <c:pt idx="2922">
                  <c:v>1.5059166666665498</c:v>
                </c:pt>
                <c:pt idx="2923">
                  <c:v>1.506374999999883</c:v>
                </c:pt>
                <c:pt idx="2924">
                  <c:v>1.5068333333332162</c:v>
                </c:pt>
                <c:pt idx="2925">
                  <c:v>1.5072916666665495</c:v>
                </c:pt>
                <c:pt idx="2926">
                  <c:v>1.5077499999998827</c:v>
                </c:pt>
                <c:pt idx="2927">
                  <c:v>1.5082083333332159</c:v>
                </c:pt>
                <c:pt idx="2928">
                  <c:v>1.5086666666665491</c:v>
                </c:pt>
                <c:pt idx="2929">
                  <c:v>1.5091249999998824</c:v>
                </c:pt>
                <c:pt idx="2930">
                  <c:v>1.5095833333332156</c:v>
                </c:pt>
                <c:pt idx="2931">
                  <c:v>1.5100416666665488</c:v>
                </c:pt>
                <c:pt idx="2932">
                  <c:v>1.510499999999882</c:v>
                </c:pt>
                <c:pt idx="2933">
                  <c:v>1.5109583333332153</c:v>
                </c:pt>
                <c:pt idx="2934">
                  <c:v>1.5114166666665485</c:v>
                </c:pt>
                <c:pt idx="2935">
                  <c:v>1.5118749999998817</c:v>
                </c:pt>
                <c:pt idx="2936">
                  <c:v>1.512333333333215</c:v>
                </c:pt>
                <c:pt idx="2937">
                  <c:v>1.5127916666665482</c:v>
                </c:pt>
                <c:pt idx="2938">
                  <c:v>1.5132499999998814</c:v>
                </c:pt>
                <c:pt idx="2939">
                  <c:v>1.5137083333332146</c:v>
                </c:pt>
                <c:pt idx="2940">
                  <c:v>1.5141666666665479</c:v>
                </c:pt>
                <c:pt idx="2941">
                  <c:v>1.5146249999998811</c:v>
                </c:pt>
                <c:pt idx="2942">
                  <c:v>1.5150833333332143</c:v>
                </c:pt>
                <c:pt idx="2943">
                  <c:v>1.5155416666665475</c:v>
                </c:pt>
                <c:pt idx="2944">
                  <c:v>1.5159999999998808</c:v>
                </c:pt>
                <c:pt idx="2945">
                  <c:v>1.516458333333214</c:v>
                </c:pt>
                <c:pt idx="2946">
                  <c:v>1.5169166666665472</c:v>
                </c:pt>
                <c:pt idx="2947">
                  <c:v>1.5173749999998805</c:v>
                </c:pt>
                <c:pt idx="2948">
                  <c:v>1.5178333333332137</c:v>
                </c:pt>
                <c:pt idx="2949">
                  <c:v>1.5182916666665469</c:v>
                </c:pt>
                <c:pt idx="2950">
                  <c:v>1.5187499999998801</c:v>
                </c:pt>
                <c:pt idx="2951">
                  <c:v>1.5192083333332136</c:v>
                </c:pt>
                <c:pt idx="2952">
                  <c:v>1.5196666666665468</c:v>
                </c:pt>
                <c:pt idx="2953">
                  <c:v>1.52012499999988</c:v>
                </c:pt>
                <c:pt idx="2954">
                  <c:v>1.5205833333332133</c:v>
                </c:pt>
                <c:pt idx="2955">
                  <c:v>1.5210416666665465</c:v>
                </c:pt>
                <c:pt idx="2956">
                  <c:v>1.5214999999998797</c:v>
                </c:pt>
                <c:pt idx="2957">
                  <c:v>1.521958333333213</c:v>
                </c:pt>
                <c:pt idx="2958">
                  <c:v>1.5224166666665462</c:v>
                </c:pt>
                <c:pt idx="2959">
                  <c:v>1.5228749999998794</c:v>
                </c:pt>
                <c:pt idx="2960">
                  <c:v>1.5233333333332126</c:v>
                </c:pt>
                <c:pt idx="2961">
                  <c:v>1.5237916666665459</c:v>
                </c:pt>
                <c:pt idx="2962">
                  <c:v>1.5242499999998791</c:v>
                </c:pt>
                <c:pt idx="2963">
                  <c:v>1.5247083333332123</c:v>
                </c:pt>
                <c:pt idx="2964">
                  <c:v>1.5251666666665455</c:v>
                </c:pt>
                <c:pt idx="2965">
                  <c:v>1.5256249999998788</c:v>
                </c:pt>
                <c:pt idx="2966">
                  <c:v>1.526083333333212</c:v>
                </c:pt>
                <c:pt idx="2967">
                  <c:v>1.5265416666665452</c:v>
                </c:pt>
                <c:pt idx="2968">
                  <c:v>1.5269999999998785</c:v>
                </c:pt>
                <c:pt idx="2969">
                  <c:v>1.5274583333332117</c:v>
                </c:pt>
                <c:pt idx="2970">
                  <c:v>1.5279166666665449</c:v>
                </c:pt>
                <c:pt idx="2971">
                  <c:v>1.5283749999998781</c:v>
                </c:pt>
                <c:pt idx="2972">
                  <c:v>1.5288333333332114</c:v>
                </c:pt>
                <c:pt idx="2973">
                  <c:v>1.5292916666665446</c:v>
                </c:pt>
                <c:pt idx="2974">
                  <c:v>1.5297499999998778</c:v>
                </c:pt>
                <c:pt idx="2975">
                  <c:v>1.530208333333211</c:v>
                </c:pt>
                <c:pt idx="2976">
                  <c:v>1.5306666666665443</c:v>
                </c:pt>
                <c:pt idx="2977">
                  <c:v>1.5311249999998775</c:v>
                </c:pt>
                <c:pt idx="2978">
                  <c:v>1.5315833333332107</c:v>
                </c:pt>
                <c:pt idx="2979">
                  <c:v>1.532041666666544</c:v>
                </c:pt>
                <c:pt idx="2980">
                  <c:v>1.5324999999998772</c:v>
                </c:pt>
                <c:pt idx="2981">
                  <c:v>1.5329583333332104</c:v>
                </c:pt>
                <c:pt idx="2982">
                  <c:v>1.5334166666665436</c:v>
                </c:pt>
                <c:pt idx="2983">
                  <c:v>1.5338749999998769</c:v>
                </c:pt>
                <c:pt idx="2984">
                  <c:v>1.5343333333332101</c:v>
                </c:pt>
                <c:pt idx="2985">
                  <c:v>1.5347916666665433</c:v>
                </c:pt>
                <c:pt idx="2986">
                  <c:v>1.5352499999998765</c:v>
                </c:pt>
                <c:pt idx="2987">
                  <c:v>1.5357083333332098</c:v>
                </c:pt>
                <c:pt idx="2988">
                  <c:v>1.536166666666543</c:v>
                </c:pt>
                <c:pt idx="2989">
                  <c:v>1.5366249999998762</c:v>
                </c:pt>
                <c:pt idx="2990">
                  <c:v>1.5370833333332095</c:v>
                </c:pt>
                <c:pt idx="2991">
                  <c:v>1.5375416666665427</c:v>
                </c:pt>
                <c:pt idx="2992">
                  <c:v>1.5379999999998759</c:v>
                </c:pt>
                <c:pt idx="2993">
                  <c:v>1.5384583333332091</c:v>
                </c:pt>
                <c:pt idx="2994">
                  <c:v>1.5389166666665424</c:v>
                </c:pt>
                <c:pt idx="2995">
                  <c:v>1.5393749999998756</c:v>
                </c:pt>
                <c:pt idx="2996">
                  <c:v>1.539833333333209</c:v>
                </c:pt>
                <c:pt idx="2997">
                  <c:v>1.5402916666665423</c:v>
                </c:pt>
                <c:pt idx="2998">
                  <c:v>1.5407499999998755</c:v>
                </c:pt>
                <c:pt idx="2999">
                  <c:v>1.5412083333332087</c:v>
                </c:pt>
                <c:pt idx="3000">
                  <c:v>1.541666666666542</c:v>
                </c:pt>
                <c:pt idx="3001">
                  <c:v>1.5421249999998752</c:v>
                </c:pt>
                <c:pt idx="3002">
                  <c:v>1.5425833333332084</c:v>
                </c:pt>
                <c:pt idx="3003">
                  <c:v>1.5430416666665416</c:v>
                </c:pt>
                <c:pt idx="3004">
                  <c:v>1.5434999999998749</c:v>
                </c:pt>
                <c:pt idx="3005">
                  <c:v>1.5439583333332081</c:v>
                </c:pt>
                <c:pt idx="3006">
                  <c:v>1.5444166666665413</c:v>
                </c:pt>
                <c:pt idx="3007">
                  <c:v>1.5448749999998745</c:v>
                </c:pt>
                <c:pt idx="3008">
                  <c:v>1.5453333333332078</c:v>
                </c:pt>
                <c:pt idx="3009">
                  <c:v>1.545791666666541</c:v>
                </c:pt>
                <c:pt idx="3010">
                  <c:v>1.5462499999998742</c:v>
                </c:pt>
                <c:pt idx="3011">
                  <c:v>1.5467083333332075</c:v>
                </c:pt>
                <c:pt idx="3012">
                  <c:v>1.5471666666665407</c:v>
                </c:pt>
                <c:pt idx="3013">
                  <c:v>1.5476249999998739</c:v>
                </c:pt>
                <c:pt idx="3014">
                  <c:v>1.5480833333332071</c:v>
                </c:pt>
                <c:pt idx="3015">
                  <c:v>1.5485416666665404</c:v>
                </c:pt>
                <c:pt idx="3016">
                  <c:v>1.5489999999998736</c:v>
                </c:pt>
                <c:pt idx="3017">
                  <c:v>1.5494583333332068</c:v>
                </c:pt>
                <c:pt idx="3018">
                  <c:v>1.54991666666654</c:v>
                </c:pt>
                <c:pt idx="3019">
                  <c:v>1.5503749999998733</c:v>
                </c:pt>
                <c:pt idx="3020">
                  <c:v>1.5508333333332065</c:v>
                </c:pt>
                <c:pt idx="3021">
                  <c:v>1.5512916666665397</c:v>
                </c:pt>
                <c:pt idx="3022">
                  <c:v>1.551749999999873</c:v>
                </c:pt>
                <c:pt idx="3023">
                  <c:v>1.5522083333332062</c:v>
                </c:pt>
                <c:pt idx="3024">
                  <c:v>1.5526666666665394</c:v>
                </c:pt>
                <c:pt idx="3025">
                  <c:v>1.5531249999998726</c:v>
                </c:pt>
                <c:pt idx="3026">
                  <c:v>1.5535833333332059</c:v>
                </c:pt>
                <c:pt idx="3027">
                  <c:v>1.5540416666665391</c:v>
                </c:pt>
                <c:pt idx="3028">
                  <c:v>1.5544999999998723</c:v>
                </c:pt>
                <c:pt idx="3029">
                  <c:v>1.5549583333332055</c:v>
                </c:pt>
                <c:pt idx="3030">
                  <c:v>1.5554166666665388</c:v>
                </c:pt>
                <c:pt idx="3031">
                  <c:v>1.555874999999872</c:v>
                </c:pt>
                <c:pt idx="3032">
                  <c:v>1.5563333333332052</c:v>
                </c:pt>
                <c:pt idx="3033">
                  <c:v>1.5567916666665385</c:v>
                </c:pt>
                <c:pt idx="3034">
                  <c:v>1.5572499999998717</c:v>
                </c:pt>
                <c:pt idx="3035">
                  <c:v>1.5577083333332049</c:v>
                </c:pt>
                <c:pt idx="3036">
                  <c:v>1.5581666666665381</c:v>
                </c:pt>
                <c:pt idx="3037">
                  <c:v>1.5586249999998714</c:v>
                </c:pt>
                <c:pt idx="3038">
                  <c:v>1.5590833333332046</c:v>
                </c:pt>
                <c:pt idx="3039">
                  <c:v>1.5595416666665378</c:v>
                </c:pt>
                <c:pt idx="3040">
                  <c:v>1.559999999999871</c:v>
                </c:pt>
                <c:pt idx="3041">
                  <c:v>1.5604583333332045</c:v>
                </c:pt>
                <c:pt idx="3042">
                  <c:v>1.5609166666665377</c:v>
                </c:pt>
                <c:pt idx="3043">
                  <c:v>1.5613749999998709</c:v>
                </c:pt>
                <c:pt idx="3044">
                  <c:v>1.5618333333332042</c:v>
                </c:pt>
                <c:pt idx="3045">
                  <c:v>1.5622916666665374</c:v>
                </c:pt>
                <c:pt idx="3046">
                  <c:v>1.5627499999998706</c:v>
                </c:pt>
                <c:pt idx="3047">
                  <c:v>1.5632083333332039</c:v>
                </c:pt>
                <c:pt idx="3048">
                  <c:v>1.5636666666665371</c:v>
                </c:pt>
                <c:pt idx="3049">
                  <c:v>1.5641249999998703</c:v>
                </c:pt>
                <c:pt idx="3050">
                  <c:v>1.5645833333332035</c:v>
                </c:pt>
                <c:pt idx="3051">
                  <c:v>1.5650416666665368</c:v>
                </c:pt>
                <c:pt idx="3052">
                  <c:v>1.56549999999987</c:v>
                </c:pt>
                <c:pt idx="3053">
                  <c:v>1.5659583333332032</c:v>
                </c:pt>
                <c:pt idx="3054">
                  <c:v>1.5664166666665365</c:v>
                </c:pt>
                <c:pt idx="3055">
                  <c:v>1.5668749999998697</c:v>
                </c:pt>
                <c:pt idx="3056">
                  <c:v>1.5673333333332029</c:v>
                </c:pt>
                <c:pt idx="3057">
                  <c:v>1.5677916666665361</c:v>
                </c:pt>
                <c:pt idx="3058">
                  <c:v>1.5682499999998694</c:v>
                </c:pt>
                <c:pt idx="3059">
                  <c:v>1.5687083333332026</c:v>
                </c:pt>
                <c:pt idx="3060">
                  <c:v>1.5691666666665358</c:v>
                </c:pt>
                <c:pt idx="3061">
                  <c:v>1.569624999999869</c:v>
                </c:pt>
                <c:pt idx="3062">
                  <c:v>1.5700833333332023</c:v>
                </c:pt>
                <c:pt idx="3063">
                  <c:v>1.5705416666665355</c:v>
                </c:pt>
                <c:pt idx="3064">
                  <c:v>1.5709999999998687</c:v>
                </c:pt>
                <c:pt idx="3065">
                  <c:v>1.571458333333202</c:v>
                </c:pt>
                <c:pt idx="3066">
                  <c:v>1.5719166666665352</c:v>
                </c:pt>
                <c:pt idx="3067">
                  <c:v>1.5723749999998684</c:v>
                </c:pt>
                <c:pt idx="3068">
                  <c:v>1.5728333333332016</c:v>
                </c:pt>
                <c:pt idx="3069">
                  <c:v>1.5732916666665349</c:v>
                </c:pt>
                <c:pt idx="3070">
                  <c:v>1.5737499999998681</c:v>
                </c:pt>
                <c:pt idx="3071">
                  <c:v>1.5742083333332013</c:v>
                </c:pt>
                <c:pt idx="3072">
                  <c:v>1.5746666666665345</c:v>
                </c:pt>
                <c:pt idx="3073">
                  <c:v>1.5751249999998678</c:v>
                </c:pt>
                <c:pt idx="3074">
                  <c:v>1.575583333333201</c:v>
                </c:pt>
                <c:pt idx="3075">
                  <c:v>1.5760416666665342</c:v>
                </c:pt>
                <c:pt idx="3076">
                  <c:v>1.5764999999998675</c:v>
                </c:pt>
                <c:pt idx="3077">
                  <c:v>1.5769583333332007</c:v>
                </c:pt>
                <c:pt idx="3078">
                  <c:v>1.5774166666665339</c:v>
                </c:pt>
                <c:pt idx="3079">
                  <c:v>1.5778749999998671</c:v>
                </c:pt>
                <c:pt idx="3080">
                  <c:v>1.5783333333332004</c:v>
                </c:pt>
                <c:pt idx="3081">
                  <c:v>1.5787916666665336</c:v>
                </c:pt>
                <c:pt idx="3082">
                  <c:v>1.5792499999998668</c:v>
                </c:pt>
                <c:pt idx="3083">
                  <c:v>1.5797083333332</c:v>
                </c:pt>
                <c:pt idx="3084">
                  <c:v>1.5801666666665333</c:v>
                </c:pt>
                <c:pt idx="3085">
                  <c:v>1.5806249999998665</c:v>
                </c:pt>
                <c:pt idx="3086">
                  <c:v>1.5810833333331999</c:v>
                </c:pt>
                <c:pt idx="3087">
                  <c:v>1.5815416666665332</c:v>
                </c:pt>
                <c:pt idx="3088">
                  <c:v>1.5819999999998664</c:v>
                </c:pt>
                <c:pt idx="3089">
                  <c:v>1.5824583333331996</c:v>
                </c:pt>
                <c:pt idx="3090">
                  <c:v>1.5829166666665329</c:v>
                </c:pt>
                <c:pt idx="3091">
                  <c:v>1.5833749999998661</c:v>
                </c:pt>
                <c:pt idx="3092">
                  <c:v>1.5838333333331993</c:v>
                </c:pt>
                <c:pt idx="3093">
                  <c:v>1.5842916666665325</c:v>
                </c:pt>
                <c:pt idx="3094">
                  <c:v>1.5847499999998658</c:v>
                </c:pt>
                <c:pt idx="3095">
                  <c:v>1.585208333333199</c:v>
                </c:pt>
                <c:pt idx="3096">
                  <c:v>1.5856666666665322</c:v>
                </c:pt>
                <c:pt idx="3097">
                  <c:v>1.5861249999998654</c:v>
                </c:pt>
                <c:pt idx="3098">
                  <c:v>1.5865833333331987</c:v>
                </c:pt>
                <c:pt idx="3099">
                  <c:v>1.5870416666665319</c:v>
                </c:pt>
                <c:pt idx="3100">
                  <c:v>1.5874999999998651</c:v>
                </c:pt>
                <c:pt idx="3101">
                  <c:v>1.5879583333331984</c:v>
                </c:pt>
                <c:pt idx="3102">
                  <c:v>1.5884166666665316</c:v>
                </c:pt>
                <c:pt idx="3103">
                  <c:v>1.5888749999998648</c:v>
                </c:pt>
                <c:pt idx="3104">
                  <c:v>1.589333333333198</c:v>
                </c:pt>
                <c:pt idx="3105">
                  <c:v>1.5897916666665313</c:v>
                </c:pt>
                <c:pt idx="3106">
                  <c:v>1.5902499999998645</c:v>
                </c:pt>
                <c:pt idx="3107">
                  <c:v>1.5907083333331977</c:v>
                </c:pt>
                <c:pt idx="3108">
                  <c:v>1.5911666666665309</c:v>
                </c:pt>
                <c:pt idx="3109">
                  <c:v>1.5916249999998642</c:v>
                </c:pt>
                <c:pt idx="3110">
                  <c:v>1.5920833333331974</c:v>
                </c:pt>
                <c:pt idx="3111">
                  <c:v>1.5925416666665306</c:v>
                </c:pt>
                <c:pt idx="3112">
                  <c:v>1.5929999999998639</c:v>
                </c:pt>
                <c:pt idx="3113">
                  <c:v>1.5934583333331971</c:v>
                </c:pt>
                <c:pt idx="3114">
                  <c:v>1.5939166666665303</c:v>
                </c:pt>
                <c:pt idx="3115">
                  <c:v>1.5943749999998635</c:v>
                </c:pt>
                <c:pt idx="3116">
                  <c:v>1.5948333333331968</c:v>
                </c:pt>
                <c:pt idx="3117">
                  <c:v>1.59529166666653</c:v>
                </c:pt>
                <c:pt idx="3118">
                  <c:v>1.5957499999998632</c:v>
                </c:pt>
                <c:pt idx="3119">
                  <c:v>1.5962083333331964</c:v>
                </c:pt>
                <c:pt idx="3120">
                  <c:v>1.5966666666665297</c:v>
                </c:pt>
                <c:pt idx="3121">
                  <c:v>1.5971249999998629</c:v>
                </c:pt>
                <c:pt idx="3122">
                  <c:v>1.5975833333331961</c:v>
                </c:pt>
                <c:pt idx="3123">
                  <c:v>1.5980416666665294</c:v>
                </c:pt>
                <c:pt idx="3124">
                  <c:v>1.5984999999998626</c:v>
                </c:pt>
                <c:pt idx="3125">
                  <c:v>1.5989583333331958</c:v>
                </c:pt>
                <c:pt idx="3126">
                  <c:v>1.599416666666529</c:v>
                </c:pt>
                <c:pt idx="3127">
                  <c:v>1.5998749999998623</c:v>
                </c:pt>
                <c:pt idx="3128">
                  <c:v>1.6003333333331955</c:v>
                </c:pt>
                <c:pt idx="3129">
                  <c:v>1.6007916666665287</c:v>
                </c:pt>
                <c:pt idx="3130">
                  <c:v>1.601249999999862</c:v>
                </c:pt>
                <c:pt idx="3131">
                  <c:v>1.6017083333331954</c:v>
                </c:pt>
                <c:pt idx="3132">
                  <c:v>1.6021666666665286</c:v>
                </c:pt>
                <c:pt idx="3133">
                  <c:v>1.6026249999998619</c:v>
                </c:pt>
                <c:pt idx="3134">
                  <c:v>1.6030833333331951</c:v>
                </c:pt>
                <c:pt idx="3135">
                  <c:v>1.6035416666665283</c:v>
                </c:pt>
                <c:pt idx="3136">
                  <c:v>1.6039999999998615</c:v>
                </c:pt>
                <c:pt idx="3137">
                  <c:v>1.6044583333331948</c:v>
                </c:pt>
                <c:pt idx="3138">
                  <c:v>1.604916666666528</c:v>
                </c:pt>
                <c:pt idx="3139">
                  <c:v>1.6053749999998612</c:v>
                </c:pt>
                <c:pt idx="3140">
                  <c:v>1.6058333333331944</c:v>
                </c:pt>
                <c:pt idx="3141">
                  <c:v>1.6062916666665277</c:v>
                </c:pt>
                <c:pt idx="3142">
                  <c:v>1.6067499999998609</c:v>
                </c:pt>
                <c:pt idx="3143">
                  <c:v>1.6072083333331941</c:v>
                </c:pt>
                <c:pt idx="3144">
                  <c:v>1.6076666666665274</c:v>
                </c:pt>
                <c:pt idx="3145">
                  <c:v>1.6081249999998606</c:v>
                </c:pt>
                <c:pt idx="3146">
                  <c:v>1.6085833333331938</c:v>
                </c:pt>
                <c:pt idx="3147">
                  <c:v>1.609041666666527</c:v>
                </c:pt>
                <c:pt idx="3148">
                  <c:v>1.6094999999998603</c:v>
                </c:pt>
                <c:pt idx="3149">
                  <c:v>1.6099583333331935</c:v>
                </c:pt>
                <c:pt idx="3150">
                  <c:v>1.6104166666665267</c:v>
                </c:pt>
                <c:pt idx="3151">
                  <c:v>1.6108749999998599</c:v>
                </c:pt>
                <c:pt idx="3152">
                  <c:v>1.6113333333331932</c:v>
                </c:pt>
                <c:pt idx="3153">
                  <c:v>1.6117916666665264</c:v>
                </c:pt>
                <c:pt idx="3154">
                  <c:v>1.6122499999998596</c:v>
                </c:pt>
                <c:pt idx="3155">
                  <c:v>1.6127083333331929</c:v>
                </c:pt>
                <c:pt idx="3156">
                  <c:v>1.6131666666665261</c:v>
                </c:pt>
                <c:pt idx="3157">
                  <c:v>1.6136249999998593</c:v>
                </c:pt>
                <c:pt idx="3158">
                  <c:v>1.6140833333331925</c:v>
                </c:pt>
                <c:pt idx="3159">
                  <c:v>1.6145416666665258</c:v>
                </c:pt>
                <c:pt idx="3160">
                  <c:v>1.614999999999859</c:v>
                </c:pt>
                <c:pt idx="3161">
                  <c:v>1.6154583333331922</c:v>
                </c:pt>
                <c:pt idx="3162">
                  <c:v>1.6159166666665254</c:v>
                </c:pt>
                <c:pt idx="3163">
                  <c:v>1.6163749999998587</c:v>
                </c:pt>
                <c:pt idx="3164">
                  <c:v>1.6168333333331919</c:v>
                </c:pt>
                <c:pt idx="3165">
                  <c:v>1.6172916666665251</c:v>
                </c:pt>
                <c:pt idx="3166">
                  <c:v>1.6177499999998584</c:v>
                </c:pt>
                <c:pt idx="3167">
                  <c:v>1.6182083333331916</c:v>
                </c:pt>
                <c:pt idx="3168">
                  <c:v>1.6186666666665248</c:v>
                </c:pt>
                <c:pt idx="3169">
                  <c:v>1.619124999999858</c:v>
                </c:pt>
                <c:pt idx="3170">
                  <c:v>1.6195833333331913</c:v>
                </c:pt>
                <c:pt idx="3171">
                  <c:v>1.6200416666665245</c:v>
                </c:pt>
                <c:pt idx="3172">
                  <c:v>1.6204999999998577</c:v>
                </c:pt>
                <c:pt idx="3173">
                  <c:v>1.6209583333331909</c:v>
                </c:pt>
                <c:pt idx="3174">
                  <c:v>1.6214166666665242</c:v>
                </c:pt>
                <c:pt idx="3175">
                  <c:v>1.6218749999998574</c:v>
                </c:pt>
                <c:pt idx="3176">
                  <c:v>1.6223333333331909</c:v>
                </c:pt>
                <c:pt idx="3177">
                  <c:v>1.6227916666665241</c:v>
                </c:pt>
                <c:pt idx="3178">
                  <c:v>1.6232499999998573</c:v>
                </c:pt>
                <c:pt idx="3179">
                  <c:v>1.6237083333331905</c:v>
                </c:pt>
                <c:pt idx="3180">
                  <c:v>1.6241666666665238</c:v>
                </c:pt>
                <c:pt idx="3181">
                  <c:v>1.624624999999857</c:v>
                </c:pt>
                <c:pt idx="3182">
                  <c:v>1.6250833333331902</c:v>
                </c:pt>
                <c:pt idx="3183">
                  <c:v>1.6255416666665234</c:v>
                </c:pt>
                <c:pt idx="3184">
                  <c:v>1.6259999999998567</c:v>
                </c:pt>
                <c:pt idx="3185">
                  <c:v>1.6264583333331899</c:v>
                </c:pt>
                <c:pt idx="3186">
                  <c:v>1.6269166666665231</c:v>
                </c:pt>
                <c:pt idx="3187">
                  <c:v>1.6273749999998564</c:v>
                </c:pt>
                <c:pt idx="3188">
                  <c:v>1.6278333333331896</c:v>
                </c:pt>
                <c:pt idx="3189">
                  <c:v>1.6282916666665228</c:v>
                </c:pt>
                <c:pt idx="3190">
                  <c:v>1.628749999999856</c:v>
                </c:pt>
                <c:pt idx="3191">
                  <c:v>1.6292083333331893</c:v>
                </c:pt>
                <c:pt idx="3192">
                  <c:v>1.6296666666665225</c:v>
                </c:pt>
                <c:pt idx="3193">
                  <c:v>1.6301249999998557</c:v>
                </c:pt>
                <c:pt idx="3194">
                  <c:v>1.6305833333331889</c:v>
                </c:pt>
                <c:pt idx="3195">
                  <c:v>1.6310416666665222</c:v>
                </c:pt>
                <c:pt idx="3196">
                  <c:v>1.6314999999998554</c:v>
                </c:pt>
                <c:pt idx="3197">
                  <c:v>1.6319583333331886</c:v>
                </c:pt>
                <c:pt idx="3198">
                  <c:v>1.6324166666665219</c:v>
                </c:pt>
                <c:pt idx="3199">
                  <c:v>1.6328749999998551</c:v>
                </c:pt>
                <c:pt idx="3200">
                  <c:v>1.6333333333331883</c:v>
                </c:pt>
                <c:pt idx="3201">
                  <c:v>1.6337916666665215</c:v>
                </c:pt>
                <c:pt idx="3202">
                  <c:v>1.6342499999998548</c:v>
                </c:pt>
                <c:pt idx="3203">
                  <c:v>1.634708333333188</c:v>
                </c:pt>
                <c:pt idx="3204">
                  <c:v>1.6351666666665212</c:v>
                </c:pt>
                <c:pt idx="3205">
                  <c:v>1.6356249999998544</c:v>
                </c:pt>
                <c:pt idx="3206">
                  <c:v>1.6360833333331877</c:v>
                </c:pt>
                <c:pt idx="3207">
                  <c:v>1.6365416666665209</c:v>
                </c:pt>
                <c:pt idx="3208">
                  <c:v>1.6369999999998541</c:v>
                </c:pt>
                <c:pt idx="3209">
                  <c:v>1.6374583333331874</c:v>
                </c:pt>
                <c:pt idx="3210">
                  <c:v>1.6379166666665206</c:v>
                </c:pt>
                <c:pt idx="3211">
                  <c:v>1.6383749999998538</c:v>
                </c:pt>
                <c:pt idx="3212">
                  <c:v>1.638833333333187</c:v>
                </c:pt>
                <c:pt idx="3213">
                  <c:v>1.6392916666665203</c:v>
                </c:pt>
                <c:pt idx="3214">
                  <c:v>1.6397499999998535</c:v>
                </c:pt>
                <c:pt idx="3215">
                  <c:v>1.6402083333331867</c:v>
                </c:pt>
                <c:pt idx="3216">
                  <c:v>1.6406666666665199</c:v>
                </c:pt>
                <c:pt idx="3217">
                  <c:v>1.6411249999998532</c:v>
                </c:pt>
                <c:pt idx="3218">
                  <c:v>1.6415833333331864</c:v>
                </c:pt>
                <c:pt idx="3219">
                  <c:v>1.6420416666665196</c:v>
                </c:pt>
                <c:pt idx="3220">
                  <c:v>1.6424999999998529</c:v>
                </c:pt>
                <c:pt idx="3221">
                  <c:v>1.6429583333331863</c:v>
                </c:pt>
                <c:pt idx="3222">
                  <c:v>1.6434166666665195</c:v>
                </c:pt>
                <c:pt idx="3223">
                  <c:v>1.6438749999998528</c:v>
                </c:pt>
                <c:pt idx="3224">
                  <c:v>1.644333333333186</c:v>
                </c:pt>
                <c:pt idx="3225">
                  <c:v>1.6447916666665192</c:v>
                </c:pt>
                <c:pt idx="3226">
                  <c:v>1.6452499999998524</c:v>
                </c:pt>
                <c:pt idx="3227">
                  <c:v>1.6457083333331857</c:v>
                </c:pt>
                <c:pt idx="3228">
                  <c:v>1.6461666666665189</c:v>
                </c:pt>
                <c:pt idx="3229">
                  <c:v>1.6466249999998521</c:v>
                </c:pt>
                <c:pt idx="3230">
                  <c:v>1.6470833333331854</c:v>
                </c:pt>
                <c:pt idx="3231">
                  <c:v>1.6475416666665186</c:v>
                </c:pt>
                <c:pt idx="3232">
                  <c:v>1.6479999999998518</c:v>
                </c:pt>
                <c:pt idx="3233">
                  <c:v>1.648458333333185</c:v>
                </c:pt>
                <c:pt idx="3234">
                  <c:v>1.6489166666665183</c:v>
                </c:pt>
                <c:pt idx="3235">
                  <c:v>1.6493749999998515</c:v>
                </c:pt>
                <c:pt idx="3236">
                  <c:v>1.6498333333331847</c:v>
                </c:pt>
                <c:pt idx="3237">
                  <c:v>1.6502916666665179</c:v>
                </c:pt>
                <c:pt idx="3238">
                  <c:v>1.6507499999998512</c:v>
                </c:pt>
                <c:pt idx="3239">
                  <c:v>1.6512083333331844</c:v>
                </c:pt>
                <c:pt idx="3240">
                  <c:v>1.6516666666665176</c:v>
                </c:pt>
                <c:pt idx="3241">
                  <c:v>1.6521249999998509</c:v>
                </c:pt>
                <c:pt idx="3242">
                  <c:v>1.6525833333331841</c:v>
                </c:pt>
                <c:pt idx="3243">
                  <c:v>1.6530416666665173</c:v>
                </c:pt>
                <c:pt idx="3244">
                  <c:v>1.6534999999998505</c:v>
                </c:pt>
                <c:pt idx="3245">
                  <c:v>1.6539583333331838</c:v>
                </c:pt>
                <c:pt idx="3246">
                  <c:v>1.654416666666517</c:v>
                </c:pt>
                <c:pt idx="3247">
                  <c:v>1.6548749999998502</c:v>
                </c:pt>
                <c:pt idx="3248">
                  <c:v>1.6553333333331834</c:v>
                </c:pt>
                <c:pt idx="3249">
                  <c:v>1.6557916666665167</c:v>
                </c:pt>
                <c:pt idx="3250">
                  <c:v>1.6562499999998499</c:v>
                </c:pt>
                <c:pt idx="3251">
                  <c:v>1.6567083333331831</c:v>
                </c:pt>
                <c:pt idx="3252">
                  <c:v>1.6571666666665164</c:v>
                </c:pt>
                <c:pt idx="3253">
                  <c:v>1.6576249999998496</c:v>
                </c:pt>
                <c:pt idx="3254">
                  <c:v>1.6580833333331828</c:v>
                </c:pt>
                <c:pt idx="3255">
                  <c:v>1.658541666666516</c:v>
                </c:pt>
                <c:pt idx="3256">
                  <c:v>1.6589999999998493</c:v>
                </c:pt>
                <c:pt idx="3257">
                  <c:v>1.6594583333331825</c:v>
                </c:pt>
                <c:pt idx="3258">
                  <c:v>1.6599166666665157</c:v>
                </c:pt>
                <c:pt idx="3259">
                  <c:v>1.6603749999998489</c:v>
                </c:pt>
                <c:pt idx="3260">
                  <c:v>1.6608333333331822</c:v>
                </c:pt>
                <c:pt idx="3261">
                  <c:v>1.6612916666665154</c:v>
                </c:pt>
                <c:pt idx="3262">
                  <c:v>1.6617499999998486</c:v>
                </c:pt>
                <c:pt idx="3263">
                  <c:v>1.6622083333331819</c:v>
                </c:pt>
                <c:pt idx="3264">
                  <c:v>1.6626666666665151</c:v>
                </c:pt>
                <c:pt idx="3265">
                  <c:v>1.6631249999998483</c:v>
                </c:pt>
                <c:pt idx="3266">
                  <c:v>1.6635833333331818</c:v>
                </c:pt>
                <c:pt idx="3267">
                  <c:v>1.664041666666515</c:v>
                </c:pt>
                <c:pt idx="3268">
                  <c:v>1.6644999999998482</c:v>
                </c:pt>
                <c:pt idx="3269">
                  <c:v>1.6649583333331814</c:v>
                </c:pt>
                <c:pt idx="3270">
                  <c:v>1.6654166666665147</c:v>
                </c:pt>
                <c:pt idx="3271">
                  <c:v>1.6658749999998479</c:v>
                </c:pt>
                <c:pt idx="3272">
                  <c:v>1.6663333333331811</c:v>
                </c:pt>
                <c:pt idx="3273">
                  <c:v>1.6667916666665143</c:v>
                </c:pt>
                <c:pt idx="3274">
                  <c:v>1.6672499999998476</c:v>
                </c:pt>
                <c:pt idx="3275">
                  <c:v>1.6677083333331808</c:v>
                </c:pt>
                <c:pt idx="3276">
                  <c:v>1.668166666666514</c:v>
                </c:pt>
                <c:pt idx="3277">
                  <c:v>1.6686249999998473</c:v>
                </c:pt>
                <c:pt idx="3278">
                  <c:v>1.6690833333331805</c:v>
                </c:pt>
                <c:pt idx="3279">
                  <c:v>1.6695416666665137</c:v>
                </c:pt>
                <c:pt idx="3280">
                  <c:v>1.6699999999998469</c:v>
                </c:pt>
                <c:pt idx="3281">
                  <c:v>1.6704583333331802</c:v>
                </c:pt>
                <c:pt idx="3282">
                  <c:v>1.6709166666665134</c:v>
                </c:pt>
                <c:pt idx="3283">
                  <c:v>1.6713749999998466</c:v>
                </c:pt>
                <c:pt idx="3284">
                  <c:v>1.6718333333331798</c:v>
                </c:pt>
                <c:pt idx="3285">
                  <c:v>1.6722916666665131</c:v>
                </c:pt>
                <c:pt idx="3286">
                  <c:v>1.6727499999998463</c:v>
                </c:pt>
                <c:pt idx="3287">
                  <c:v>1.6732083333331795</c:v>
                </c:pt>
                <c:pt idx="3288">
                  <c:v>1.6736666666665128</c:v>
                </c:pt>
                <c:pt idx="3289">
                  <c:v>1.674124999999846</c:v>
                </c:pt>
                <c:pt idx="3290">
                  <c:v>1.6745833333331792</c:v>
                </c:pt>
                <c:pt idx="3291">
                  <c:v>1.6750416666665124</c:v>
                </c:pt>
                <c:pt idx="3292">
                  <c:v>1.6754999999998457</c:v>
                </c:pt>
                <c:pt idx="3293">
                  <c:v>1.6759583333331789</c:v>
                </c:pt>
                <c:pt idx="3294">
                  <c:v>1.6764166666665121</c:v>
                </c:pt>
                <c:pt idx="3295">
                  <c:v>1.6768749999998454</c:v>
                </c:pt>
                <c:pt idx="3296">
                  <c:v>1.6773333333331786</c:v>
                </c:pt>
                <c:pt idx="3297">
                  <c:v>1.6777916666665118</c:v>
                </c:pt>
                <c:pt idx="3298">
                  <c:v>1.678249999999845</c:v>
                </c:pt>
                <c:pt idx="3299">
                  <c:v>1.6787083333331783</c:v>
                </c:pt>
                <c:pt idx="3300">
                  <c:v>1.6791666666665115</c:v>
                </c:pt>
                <c:pt idx="3301">
                  <c:v>1.6796249999998447</c:v>
                </c:pt>
                <c:pt idx="3302">
                  <c:v>1.6800833333331779</c:v>
                </c:pt>
                <c:pt idx="3303">
                  <c:v>1.6805416666665112</c:v>
                </c:pt>
                <c:pt idx="3304">
                  <c:v>1.6809999999998444</c:v>
                </c:pt>
                <c:pt idx="3305">
                  <c:v>1.6814583333331776</c:v>
                </c:pt>
                <c:pt idx="3306">
                  <c:v>1.6819166666665109</c:v>
                </c:pt>
                <c:pt idx="3307">
                  <c:v>1.6823749999998441</c:v>
                </c:pt>
                <c:pt idx="3308">
                  <c:v>1.6828333333331773</c:v>
                </c:pt>
                <c:pt idx="3309">
                  <c:v>1.6832916666665105</c:v>
                </c:pt>
                <c:pt idx="3310">
                  <c:v>1.6837499999998438</c:v>
                </c:pt>
                <c:pt idx="3311">
                  <c:v>1.6842083333331772</c:v>
                </c:pt>
                <c:pt idx="3312">
                  <c:v>1.6846666666665104</c:v>
                </c:pt>
                <c:pt idx="3313">
                  <c:v>1.6851249999998437</c:v>
                </c:pt>
                <c:pt idx="3314">
                  <c:v>1.6855833333331769</c:v>
                </c:pt>
                <c:pt idx="3315">
                  <c:v>1.6860416666665101</c:v>
                </c:pt>
                <c:pt idx="3316">
                  <c:v>1.6864999999998433</c:v>
                </c:pt>
                <c:pt idx="3317">
                  <c:v>1.6869583333331766</c:v>
                </c:pt>
                <c:pt idx="3318">
                  <c:v>1.6874166666665098</c:v>
                </c:pt>
                <c:pt idx="3319">
                  <c:v>1.687874999999843</c:v>
                </c:pt>
                <c:pt idx="3320">
                  <c:v>1.6883333333331763</c:v>
                </c:pt>
                <c:pt idx="3321">
                  <c:v>1.6887916666665095</c:v>
                </c:pt>
                <c:pt idx="3322">
                  <c:v>1.6892499999998427</c:v>
                </c:pt>
                <c:pt idx="3323">
                  <c:v>1.6897083333331759</c:v>
                </c:pt>
                <c:pt idx="3324">
                  <c:v>1.6901666666665092</c:v>
                </c:pt>
                <c:pt idx="3325">
                  <c:v>1.6906249999998424</c:v>
                </c:pt>
                <c:pt idx="3326">
                  <c:v>1.6910833333331756</c:v>
                </c:pt>
                <c:pt idx="3327">
                  <c:v>1.6915416666665088</c:v>
                </c:pt>
                <c:pt idx="3328">
                  <c:v>1.6919999999998421</c:v>
                </c:pt>
                <c:pt idx="3329">
                  <c:v>1.6924583333331753</c:v>
                </c:pt>
                <c:pt idx="3330">
                  <c:v>1.6929166666665085</c:v>
                </c:pt>
                <c:pt idx="3331">
                  <c:v>1.6933749999998418</c:v>
                </c:pt>
                <c:pt idx="3332">
                  <c:v>1.693833333333175</c:v>
                </c:pt>
                <c:pt idx="3333">
                  <c:v>1.6942916666665082</c:v>
                </c:pt>
                <c:pt idx="3334">
                  <c:v>1.6947499999998414</c:v>
                </c:pt>
                <c:pt idx="3335">
                  <c:v>1.6952083333331747</c:v>
                </c:pt>
                <c:pt idx="3336">
                  <c:v>1.6956666666665079</c:v>
                </c:pt>
                <c:pt idx="3337">
                  <c:v>1.6961249999998411</c:v>
                </c:pt>
                <c:pt idx="3338">
                  <c:v>1.6965833333331743</c:v>
                </c:pt>
                <c:pt idx="3339">
                  <c:v>1.6970416666665076</c:v>
                </c:pt>
                <c:pt idx="3340">
                  <c:v>1.6974999999998408</c:v>
                </c:pt>
                <c:pt idx="3341">
                  <c:v>1.697958333333174</c:v>
                </c:pt>
                <c:pt idx="3342">
                  <c:v>1.6984166666665073</c:v>
                </c:pt>
                <c:pt idx="3343">
                  <c:v>1.6988749999998405</c:v>
                </c:pt>
                <c:pt idx="3344">
                  <c:v>1.6993333333331737</c:v>
                </c:pt>
                <c:pt idx="3345">
                  <c:v>1.6997916666665069</c:v>
                </c:pt>
                <c:pt idx="3346">
                  <c:v>1.7002499999998402</c:v>
                </c:pt>
                <c:pt idx="3347">
                  <c:v>1.7007083333331734</c:v>
                </c:pt>
                <c:pt idx="3348">
                  <c:v>1.7011666666665066</c:v>
                </c:pt>
                <c:pt idx="3349">
                  <c:v>1.7016249999998398</c:v>
                </c:pt>
                <c:pt idx="3350">
                  <c:v>1.7020833333331731</c:v>
                </c:pt>
                <c:pt idx="3351">
                  <c:v>1.7025416666665063</c:v>
                </c:pt>
                <c:pt idx="3352">
                  <c:v>1.7029999999998395</c:v>
                </c:pt>
                <c:pt idx="3353">
                  <c:v>1.7034583333331728</c:v>
                </c:pt>
                <c:pt idx="3354">
                  <c:v>1.703916666666506</c:v>
                </c:pt>
                <c:pt idx="3355">
                  <c:v>1.7043749999998392</c:v>
                </c:pt>
                <c:pt idx="3356">
                  <c:v>1.7048333333331727</c:v>
                </c:pt>
                <c:pt idx="3357">
                  <c:v>1.7052916666665059</c:v>
                </c:pt>
                <c:pt idx="3358">
                  <c:v>1.7057499999998391</c:v>
                </c:pt>
                <c:pt idx="3359">
                  <c:v>1.7062083333331723</c:v>
                </c:pt>
                <c:pt idx="3360">
                  <c:v>1.7066666666665056</c:v>
                </c:pt>
                <c:pt idx="3361">
                  <c:v>1.7071249999998388</c:v>
                </c:pt>
                <c:pt idx="3362">
                  <c:v>1.707583333333172</c:v>
                </c:pt>
                <c:pt idx="3363">
                  <c:v>1.7080416666665053</c:v>
                </c:pt>
                <c:pt idx="3364">
                  <c:v>1.7084999999998385</c:v>
                </c:pt>
                <c:pt idx="3365">
                  <c:v>1.7089583333331717</c:v>
                </c:pt>
                <c:pt idx="3366">
                  <c:v>1.7094166666665049</c:v>
                </c:pt>
                <c:pt idx="3367">
                  <c:v>1.7098749999998382</c:v>
                </c:pt>
                <c:pt idx="3368">
                  <c:v>1.7103333333331714</c:v>
                </c:pt>
                <c:pt idx="3369">
                  <c:v>1.7107916666665046</c:v>
                </c:pt>
                <c:pt idx="3370">
                  <c:v>1.7112499999998378</c:v>
                </c:pt>
                <c:pt idx="3371">
                  <c:v>1.7117083333331711</c:v>
                </c:pt>
                <c:pt idx="3372">
                  <c:v>1.7121666666665043</c:v>
                </c:pt>
                <c:pt idx="3373">
                  <c:v>1.7126249999998375</c:v>
                </c:pt>
                <c:pt idx="3374">
                  <c:v>1.7130833333331708</c:v>
                </c:pt>
                <c:pt idx="3375">
                  <c:v>1.713541666666504</c:v>
                </c:pt>
                <c:pt idx="3376">
                  <c:v>1.7139999999998372</c:v>
                </c:pt>
                <c:pt idx="3377">
                  <c:v>1.7144583333331704</c:v>
                </c:pt>
                <c:pt idx="3378">
                  <c:v>1.7149166666665037</c:v>
                </c:pt>
                <c:pt idx="3379">
                  <c:v>1.7153749999998369</c:v>
                </c:pt>
                <c:pt idx="3380">
                  <c:v>1.7158333333331701</c:v>
                </c:pt>
                <c:pt idx="3381">
                  <c:v>1.7162916666665033</c:v>
                </c:pt>
                <c:pt idx="3382">
                  <c:v>1.7167499999998366</c:v>
                </c:pt>
                <c:pt idx="3383">
                  <c:v>1.7172083333331698</c:v>
                </c:pt>
                <c:pt idx="3384">
                  <c:v>1.717666666666503</c:v>
                </c:pt>
                <c:pt idx="3385">
                  <c:v>1.7181249999998363</c:v>
                </c:pt>
                <c:pt idx="3386">
                  <c:v>1.7185833333331695</c:v>
                </c:pt>
                <c:pt idx="3387">
                  <c:v>1.7190416666665027</c:v>
                </c:pt>
                <c:pt idx="3388">
                  <c:v>1.7194999999998359</c:v>
                </c:pt>
                <c:pt idx="3389">
                  <c:v>1.7199583333331692</c:v>
                </c:pt>
                <c:pt idx="3390">
                  <c:v>1.7204166666665024</c:v>
                </c:pt>
                <c:pt idx="3391">
                  <c:v>1.7208749999998356</c:v>
                </c:pt>
                <c:pt idx="3392">
                  <c:v>1.7213333333331688</c:v>
                </c:pt>
                <c:pt idx="3393">
                  <c:v>1.7217916666665021</c:v>
                </c:pt>
                <c:pt idx="3394">
                  <c:v>1.7222499999998353</c:v>
                </c:pt>
                <c:pt idx="3395">
                  <c:v>1.7227083333331685</c:v>
                </c:pt>
                <c:pt idx="3396">
                  <c:v>1.7231666666665018</c:v>
                </c:pt>
                <c:pt idx="3397">
                  <c:v>1.723624999999835</c:v>
                </c:pt>
                <c:pt idx="3398">
                  <c:v>1.7240833333331682</c:v>
                </c:pt>
                <c:pt idx="3399">
                  <c:v>1.7245416666665014</c:v>
                </c:pt>
                <c:pt idx="3400">
                  <c:v>1.7249999999998347</c:v>
                </c:pt>
                <c:pt idx="3401">
                  <c:v>1.7254583333331681</c:v>
                </c:pt>
                <c:pt idx="3402">
                  <c:v>1.7259166666665013</c:v>
                </c:pt>
                <c:pt idx="3403">
                  <c:v>1.7263749999998346</c:v>
                </c:pt>
                <c:pt idx="3404">
                  <c:v>1.7268333333331678</c:v>
                </c:pt>
                <c:pt idx="3405">
                  <c:v>1.727291666666501</c:v>
                </c:pt>
                <c:pt idx="3406">
                  <c:v>1.7277499999998343</c:v>
                </c:pt>
                <c:pt idx="3407">
                  <c:v>1.7282083333331675</c:v>
                </c:pt>
                <c:pt idx="3408">
                  <c:v>1.7286666666665007</c:v>
                </c:pt>
                <c:pt idx="3409">
                  <c:v>1.7291249999998339</c:v>
                </c:pt>
                <c:pt idx="3410">
                  <c:v>1.7295833333331672</c:v>
                </c:pt>
                <c:pt idx="3411">
                  <c:v>1.7300416666665004</c:v>
                </c:pt>
                <c:pt idx="3412">
                  <c:v>1.7304999999998336</c:v>
                </c:pt>
                <c:pt idx="3413">
                  <c:v>1.7309583333331668</c:v>
                </c:pt>
                <c:pt idx="3414">
                  <c:v>1.7314166666665001</c:v>
                </c:pt>
                <c:pt idx="3415">
                  <c:v>1.7318749999998333</c:v>
                </c:pt>
                <c:pt idx="3416">
                  <c:v>1.7323333333331665</c:v>
                </c:pt>
                <c:pt idx="3417">
                  <c:v>1.7327916666664998</c:v>
                </c:pt>
                <c:pt idx="3418">
                  <c:v>1.733249999999833</c:v>
                </c:pt>
                <c:pt idx="3419">
                  <c:v>1.7337083333331662</c:v>
                </c:pt>
                <c:pt idx="3420">
                  <c:v>1.7341666666664994</c:v>
                </c:pt>
                <c:pt idx="3421">
                  <c:v>1.7346249999998327</c:v>
                </c:pt>
                <c:pt idx="3422">
                  <c:v>1.7350833333331659</c:v>
                </c:pt>
                <c:pt idx="3423">
                  <c:v>1.7355416666664991</c:v>
                </c:pt>
                <c:pt idx="3424">
                  <c:v>1.7359999999998323</c:v>
                </c:pt>
                <c:pt idx="3425">
                  <c:v>1.7364583333331656</c:v>
                </c:pt>
                <c:pt idx="3426">
                  <c:v>1.7369166666664988</c:v>
                </c:pt>
                <c:pt idx="3427">
                  <c:v>1.737374999999832</c:v>
                </c:pt>
                <c:pt idx="3428">
                  <c:v>1.7378333333331653</c:v>
                </c:pt>
                <c:pt idx="3429">
                  <c:v>1.7382916666664985</c:v>
                </c:pt>
                <c:pt idx="3430">
                  <c:v>1.7387499999998317</c:v>
                </c:pt>
                <c:pt idx="3431">
                  <c:v>1.7392083333331649</c:v>
                </c:pt>
                <c:pt idx="3432">
                  <c:v>1.7396666666664982</c:v>
                </c:pt>
                <c:pt idx="3433">
                  <c:v>1.7401249999998314</c:v>
                </c:pt>
                <c:pt idx="3434">
                  <c:v>1.7405833333331646</c:v>
                </c:pt>
                <c:pt idx="3435">
                  <c:v>1.7410416666664978</c:v>
                </c:pt>
                <c:pt idx="3436">
                  <c:v>1.7414999999998311</c:v>
                </c:pt>
                <c:pt idx="3437">
                  <c:v>1.7419583333331643</c:v>
                </c:pt>
                <c:pt idx="3438">
                  <c:v>1.7424166666664975</c:v>
                </c:pt>
                <c:pt idx="3439">
                  <c:v>1.7428749999998308</c:v>
                </c:pt>
                <c:pt idx="3440">
                  <c:v>1.743333333333164</c:v>
                </c:pt>
                <c:pt idx="3441">
                  <c:v>1.7437916666664972</c:v>
                </c:pt>
                <c:pt idx="3442">
                  <c:v>1.7442499999998304</c:v>
                </c:pt>
                <c:pt idx="3443">
                  <c:v>1.7447083333331637</c:v>
                </c:pt>
                <c:pt idx="3444">
                  <c:v>1.7451666666664969</c:v>
                </c:pt>
                <c:pt idx="3445">
                  <c:v>1.7456249999998301</c:v>
                </c:pt>
                <c:pt idx="3446">
                  <c:v>1.7460833333331636</c:v>
                </c:pt>
                <c:pt idx="3447">
                  <c:v>1.7465416666664968</c:v>
                </c:pt>
                <c:pt idx="3448">
                  <c:v>1.74699999999983</c:v>
                </c:pt>
                <c:pt idx="3449">
                  <c:v>1.7474583333331632</c:v>
                </c:pt>
                <c:pt idx="3450">
                  <c:v>1.7479166666664965</c:v>
                </c:pt>
                <c:pt idx="3451">
                  <c:v>1.7483749999998297</c:v>
                </c:pt>
                <c:pt idx="3452">
                  <c:v>1.7488333333331629</c:v>
                </c:pt>
                <c:pt idx="3453">
                  <c:v>1.7492916666664962</c:v>
                </c:pt>
                <c:pt idx="3454">
                  <c:v>1.7497499999998294</c:v>
                </c:pt>
                <c:pt idx="3455">
                  <c:v>1.7502083333331626</c:v>
                </c:pt>
                <c:pt idx="3456">
                  <c:v>1.7506666666664958</c:v>
                </c:pt>
                <c:pt idx="3457">
                  <c:v>1.7511249999998291</c:v>
                </c:pt>
                <c:pt idx="3458">
                  <c:v>1.7515833333331623</c:v>
                </c:pt>
                <c:pt idx="3459">
                  <c:v>1.7520416666664955</c:v>
                </c:pt>
                <c:pt idx="3460">
                  <c:v>1.7524999999998288</c:v>
                </c:pt>
                <c:pt idx="3461">
                  <c:v>1.752958333333162</c:v>
                </c:pt>
                <c:pt idx="3462">
                  <c:v>1.7534166666664952</c:v>
                </c:pt>
                <c:pt idx="3463">
                  <c:v>1.7538749999998284</c:v>
                </c:pt>
                <c:pt idx="3464">
                  <c:v>1.7543333333331617</c:v>
                </c:pt>
                <c:pt idx="3465">
                  <c:v>1.7547916666664949</c:v>
                </c:pt>
                <c:pt idx="3466">
                  <c:v>1.7552499999998281</c:v>
                </c:pt>
                <c:pt idx="3467">
                  <c:v>1.7557083333331613</c:v>
                </c:pt>
                <c:pt idx="3468">
                  <c:v>1.7561666666664946</c:v>
                </c:pt>
                <c:pt idx="3469">
                  <c:v>1.7566249999998278</c:v>
                </c:pt>
                <c:pt idx="3470">
                  <c:v>1.757083333333161</c:v>
                </c:pt>
                <c:pt idx="3471">
                  <c:v>1.7575416666664943</c:v>
                </c:pt>
                <c:pt idx="3472">
                  <c:v>1.7579999999998275</c:v>
                </c:pt>
                <c:pt idx="3473">
                  <c:v>1.7584583333331607</c:v>
                </c:pt>
                <c:pt idx="3474">
                  <c:v>1.7589166666664939</c:v>
                </c:pt>
                <c:pt idx="3475">
                  <c:v>1.7593749999998272</c:v>
                </c:pt>
                <c:pt idx="3476">
                  <c:v>1.7598333333331604</c:v>
                </c:pt>
                <c:pt idx="3477">
                  <c:v>1.7602916666664936</c:v>
                </c:pt>
                <c:pt idx="3478">
                  <c:v>1.7607499999998268</c:v>
                </c:pt>
                <c:pt idx="3479">
                  <c:v>1.7612083333331601</c:v>
                </c:pt>
                <c:pt idx="3480">
                  <c:v>1.7616666666664933</c:v>
                </c:pt>
                <c:pt idx="3481">
                  <c:v>1.7621249999998265</c:v>
                </c:pt>
                <c:pt idx="3482">
                  <c:v>1.7625833333331598</c:v>
                </c:pt>
                <c:pt idx="3483">
                  <c:v>1.763041666666493</c:v>
                </c:pt>
                <c:pt idx="3484">
                  <c:v>1.7634999999998262</c:v>
                </c:pt>
                <c:pt idx="3485">
                  <c:v>1.7639583333331594</c:v>
                </c:pt>
                <c:pt idx="3486">
                  <c:v>1.7644166666664927</c:v>
                </c:pt>
                <c:pt idx="3487">
                  <c:v>1.7648749999998259</c:v>
                </c:pt>
                <c:pt idx="3488">
                  <c:v>1.7653333333331591</c:v>
                </c:pt>
                <c:pt idx="3489">
                  <c:v>1.7657916666664923</c:v>
                </c:pt>
                <c:pt idx="3490">
                  <c:v>1.7662499999998256</c:v>
                </c:pt>
                <c:pt idx="3491">
                  <c:v>1.766708333333159</c:v>
                </c:pt>
                <c:pt idx="3492">
                  <c:v>1.7671666666664922</c:v>
                </c:pt>
                <c:pt idx="3493">
                  <c:v>1.7676249999998255</c:v>
                </c:pt>
                <c:pt idx="3494">
                  <c:v>1.7680833333331587</c:v>
                </c:pt>
                <c:pt idx="3495">
                  <c:v>1.7685416666664919</c:v>
                </c:pt>
                <c:pt idx="3496">
                  <c:v>1.7689999999998252</c:v>
                </c:pt>
                <c:pt idx="3497">
                  <c:v>1.7694583333331584</c:v>
                </c:pt>
                <c:pt idx="3498">
                  <c:v>1.7699166666664916</c:v>
                </c:pt>
                <c:pt idx="3499">
                  <c:v>1.7703749999998248</c:v>
                </c:pt>
                <c:pt idx="3500">
                  <c:v>1.7708333333331581</c:v>
                </c:pt>
                <c:pt idx="3501">
                  <c:v>1.7712916666664913</c:v>
                </c:pt>
                <c:pt idx="3502">
                  <c:v>1.7717499999998245</c:v>
                </c:pt>
                <c:pt idx="3503">
                  <c:v>1.7722083333331577</c:v>
                </c:pt>
                <c:pt idx="3504">
                  <c:v>1.772666666666491</c:v>
                </c:pt>
                <c:pt idx="3505">
                  <c:v>1.7731249999998242</c:v>
                </c:pt>
                <c:pt idx="3506">
                  <c:v>1.7735833333331574</c:v>
                </c:pt>
                <c:pt idx="3507">
                  <c:v>1.7740416666664907</c:v>
                </c:pt>
                <c:pt idx="3508">
                  <c:v>1.7744999999998239</c:v>
                </c:pt>
                <c:pt idx="3509">
                  <c:v>1.7749583333331571</c:v>
                </c:pt>
                <c:pt idx="3510">
                  <c:v>1.7754166666664903</c:v>
                </c:pt>
                <c:pt idx="3511">
                  <c:v>1.7758749999998236</c:v>
                </c:pt>
                <c:pt idx="3512">
                  <c:v>1.7763333333331568</c:v>
                </c:pt>
                <c:pt idx="3513">
                  <c:v>1.77679166666649</c:v>
                </c:pt>
                <c:pt idx="3514">
                  <c:v>1.7772499999998232</c:v>
                </c:pt>
                <c:pt idx="3515">
                  <c:v>1.7777083333331565</c:v>
                </c:pt>
                <c:pt idx="3516">
                  <c:v>1.7781666666664897</c:v>
                </c:pt>
                <c:pt idx="3517">
                  <c:v>1.7786249999998229</c:v>
                </c:pt>
                <c:pt idx="3518">
                  <c:v>1.7790833333331562</c:v>
                </c:pt>
                <c:pt idx="3519">
                  <c:v>1.7795416666664894</c:v>
                </c:pt>
                <c:pt idx="3520">
                  <c:v>1.7799999999998226</c:v>
                </c:pt>
                <c:pt idx="3521">
                  <c:v>1.7804583333331558</c:v>
                </c:pt>
                <c:pt idx="3522">
                  <c:v>1.7809166666664891</c:v>
                </c:pt>
                <c:pt idx="3523">
                  <c:v>1.7813749999998223</c:v>
                </c:pt>
                <c:pt idx="3524">
                  <c:v>1.7818333333331555</c:v>
                </c:pt>
                <c:pt idx="3525">
                  <c:v>1.7822916666664887</c:v>
                </c:pt>
                <c:pt idx="3526">
                  <c:v>1.782749999999822</c:v>
                </c:pt>
                <c:pt idx="3527">
                  <c:v>1.7832083333331552</c:v>
                </c:pt>
                <c:pt idx="3528">
                  <c:v>1.7836666666664884</c:v>
                </c:pt>
                <c:pt idx="3529">
                  <c:v>1.7841249999998217</c:v>
                </c:pt>
                <c:pt idx="3530">
                  <c:v>1.7845833333331549</c:v>
                </c:pt>
                <c:pt idx="3531">
                  <c:v>1.7850416666664881</c:v>
                </c:pt>
                <c:pt idx="3532">
                  <c:v>1.7854999999998213</c:v>
                </c:pt>
                <c:pt idx="3533">
                  <c:v>1.7859583333331546</c:v>
                </c:pt>
                <c:pt idx="3534">
                  <c:v>1.7864166666664878</c:v>
                </c:pt>
                <c:pt idx="3535">
                  <c:v>1.786874999999821</c:v>
                </c:pt>
                <c:pt idx="3536">
                  <c:v>1.7873333333331545</c:v>
                </c:pt>
                <c:pt idx="3537">
                  <c:v>1.7877916666664877</c:v>
                </c:pt>
                <c:pt idx="3538">
                  <c:v>1.7882499999998209</c:v>
                </c:pt>
                <c:pt idx="3539">
                  <c:v>1.7887083333331542</c:v>
                </c:pt>
                <c:pt idx="3540">
                  <c:v>1.7891666666664874</c:v>
                </c:pt>
                <c:pt idx="3541">
                  <c:v>1.7896249999998206</c:v>
                </c:pt>
                <c:pt idx="3542">
                  <c:v>1.7900833333331538</c:v>
                </c:pt>
                <c:pt idx="3543">
                  <c:v>1.7905416666664871</c:v>
                </c:pt>
                <c:pt idx="3544">
                  <c:v>1.7909999999998203</c:v>
                </c:pt>
                <c:pt idx="3545">
                  <c:v>1.7914583333331535</c:v>
                </c:pt>
                <c:pt idx="3546">
                  <c:v>1.7919166666664867</c:v>
                </c:pt>
                <c:pt idx="3547">
                  <c:v>1.79237499999982</c:v>
                </c:pt>
                <c:pt idx="3548">
                  <c:v>1.7928333333331532</c:v>
                </c:pt>
                <c:pt idx="3549">
                  <c:v>1.7932916666664864</c:v>
                </c:pt>
                <c:pt idx="3550">
                  <c:v>1.7937499999998197</c:v>
                </c:pt>
                <c:pt idx="3551">
                  <c:v>1.7942083333331529</c:v>
                </c:pt>
                <c:pt idx="3552">
                  <c:v>1.7946666666664861</c:v>
                </c:pt>
                <c:pt idx="3553">
                  <c:v>1.7951249999998193</c:v>
                </c:pt>
                <c:pt idx="3554">
                  <c:v>1.7955833333331526</c:v>
                </c:pt>
                <c:pt idx="3555">
                  <c:v>1.7960416666664858</c:v>
                </c:pt>
                <c:pt idx="3556">
                  <c:v>1.796499999999819</c:v>
                </c:pt>
                <c:pt idx="3557">
                  <c:v>1.7969583333331522</c:v>
                </c:pt>
                <c:pt idx="3558">
                  <c:v>1.7974166666664855</c:v>
                </c:pt>
                <c:pt idx="3559">
                  <c:v>1.7978749999998187</c:v>
                </c:pt>
                <c:pt idx="3560">
                  <c:v>1.7983333333331519</c:v>
                </c:pt>
                <c:pt idx="3561">
                  <c:v>1.7987916666664852</c:v>
                </c:pt>
                <c:pt idx="3562">
                  <c:v>1.7992499999998184</c:v>
                </c:pt>
                <c:pt idx="3563">
                  <c:v>1.7997083333331516</c:v>
                </c:pt>
                <c:pt idx="3564">
                  <c:v>1.8001666666664848</c:v>
                </c:pt>
                <c:pt idx="3565">
                  <c:v>1.8006249999998181</c:v>
                </c:pt>
                <c:pt idx="3566">
                  <c:v>1.8010833333331513</c:v>
                </c:pt>
                <c:pt idx="3567">
                  <c:v>1.8015416666664845</c:v>
                </c:pt>
                <c:pt idx="3568">
                  <c:v>1.8019999999998177</c:v>
                </c:pt>
                <c:pt idx="3569">
                  <c:v>1.802458333333151</c:v>
                </c:pt>
                <c:pt idx="3570">
                  <c:v>1.8029166666664842</c:v>
                </c:pt>
                <c:pt idx="3571">
                  <c:v>1.8033749999998174</c:v>
                </c:pt>
                <c:pt idx="3572">
                  <c:v>1.8038333333331507</c:v>
                </c:pt>
                <c:pt idx="3573">
                  <c:v>1.8042916666664839</c:v>
                </c:pt>
                <c:pt idx="3574">
                  <c:v>1.8047499999998171</c:v>
                </c:pt>
                <c:pt idx="3575">
                  <c:v>1.8052083333331503</c:v>
                </c:pt>
                <c:pt idx="3576">
                  <c:v>1.8056666666664836</c:v>
                </c:pt>
                <c:pt idx="3577">
                  <c:v>1.8061249999998168</c:v>
                </c:pt>
                <c:pt idx="3578">
                  <c:v>1.80658333333315</c:v>
                </c:pt>
                <c:pt idx="3579">
                  <c:v>1.8070416666664832</c:v>
                </c:pt>
                <c:pt idx="3580">
                  <c:v>1.8074999999998165</c:v>
                </c:pt>
                <c:pt idx="3581">
                  <c:v>1.8079583333331499</c:v>
                </c:pt>
                <c:pt idx="3582">
                  <c:v>1.8084166666664832</c:v>
                </c:pt>
                <c:pt idx="3583">
                  <c:v>1.8088749999998164</c:v>
                </c:pt>
                <c:pt idx="3584">
                  <c:v>1.8093333333331496</c:v>
                </c:pt>
                <c:pt idx="3585">
                  <c:v>1.8097916666664828</c:v>
                </c:pt>
                <c:pt idx="3586">
                  <c:v>1.8102499999998161</c:v>
                </c:pt>
                <c:pt idx="3587">
                  <c:v>1.8107083333331493</c:v>
                </c:pt>
                <c:pt idx="3588">
                  <c:v>1.8111666666664825</c:v>
                </c:pt>
                <c:pt idx="3589">
                  <c:v>1.8116249999998157</c:v>
                </c:pt>
                <c:pt idx="3590">
                  <c:v>1.812083333333149</c:v>
                </c:pt>
                <c:pt idx="3591">
                  <c:v>1.8125416666664822</c:v>
                </c:pt>
                <c:pt idx="3592">
                  <c:v>1.8129999999998154</c:v>
                </c:pt>
                <c:pt idx="3593">
                  <c:v>1.8134583333331487</c:v>
                </c:pt>
                <c:pt idx="3594">
                  <c:v>1.8139166666664819</c:v>
                </c:pt>
                <c:pt idx="3595">
                  <c:v>1.8143749999998151</c:v>
                </c:pt>
                <c:pt idx="3596">
                  <c:v>1.8148333333331483</c:v>
                </c:pt>
                <c:pt idx="3597">
                  <c:v>1.8152916666664816</c:v>
                </c:pt>
                <c:pt idx="3598">
                  <c:v>1.8157499999998148</c:v>
                </c:pt>
                <c:pt idx="3599">
                  <c:v>1.816208333333148</c:v>
                </c:pt>
                <c:pt idx="3600">
                  <c:v>1.8166666666664812</c:v>
                </c:pt>
                <c:pt idx="3601">
                  <c:v>1.8171249999998145</c:v>
                </c:pt>
                <c:pt idx="3602">
                  <c:v>1.8175833333331477</c:v>
                </c:pt>
                <c:pt idx="3603">
                  <c:v>1.8180416666664809</c:v>
                </c:pt>
                <c:pt idx="3604">
                  <c:v>1.8184999999998142</c:v>
                </c:pt>
                <c:pt idx="3605">
                  <c:v>1.8189583333331474</c:v>
                </c:pt>
                <c:pt idx="3606">
                  <c:v>1.8194166666664806</c:v>
                </c:pt>
                <c:pt idx="3607">
                  <c:v>1.8198749999998138</c:v>
                </c:pt>
                <c:pt idx="3608">
                  <c:v>1.8203333333331471</c:v>
                </c:pt>
                <c:pt idx="3609">
                  <c:v>1.8207916666664803</c:v>
                </c:pt>
                <c:pt idx="3610">
                  <c:v>1.8212499999998135</c:v>
                </c:pt>
                <c:pt idx="3611">
                  <c:v>1.8217083333331467</c:v>
                </c:pt>
                <c:pt idx="3612">
                  <c:v>1.82216666666648</c:v>
                </c:pt>
                <c:pt idx="3613">
                  <c:v>1.8226249999998132</c:v>
                </c:pt>
                <c:pt idx="3614">
                  <c:v>1.8230833333331464</c:v>
                </c:pt>
                <c:pt idx="3615">
                  <c:v>1.8235416666664797</c:v>
                </c:pt>
                <c:pt idx="3616">
                  <c:v>1.8239999999998129</c:v>
                </c:pt>
                <c:pt idx="3617">
                  <c:v>1.8244583333331461</c:v>
                </c:pt>
                <c:pt idx="3618">
                  <c:v>1.8249166666664793</c:v>
                </c:pt>
                <c:pt idx="3619">
                  <c:v>1.8253749999998126</c:v>
                </c:pt>
                <c:pt idx="3620">
                  <c:v>1.8258333333331458</c:v>
                </c:pt>
                <c:pt idx="3621">
                  <c:v>1.826291666666479</c:v>
                </c:pt>
                <c:pt idx="3622">
                  <c:v>1.8267499999998122</c:v>
                </c:pt>
                <c:pt idx="3623">
                  <c:v>1.8272083333331455</c:v>
                </c:pt>
                <c:pt idx="3624">
                  <c:v>1.8276666666664787</c:v>
                </c:pt>
                <c:pt idx="3625">
                  <c:v>1.8281249999998119</c:v>
                </c:pt>
                <c:pt idx="3626">
                  <c:v>1.8285833333331454</c:v>
                </c:pt>
                <c:pt idx="3627">
                  <c:v>1.8290416666664786</c:v>
                </c:pt>
                <c:pt idx="3628">
                  <c:v>1.8294999999998118</c:v>
                </c:pt>
                <c:pt idx="3629">
                  <c:v>1.8299583333331451</c:v>
                </c:pt>
                <c:pt idx="3630">
                  <c:v>1.8304166666664783</c:v>
                </c:pt>
                <c:pt idx="3631">
                  <c:v>1.8308749999998115</c:v>
                </c:pt>
                <c:pt idx="3632">
                  <c:v>1.8313333333331447</c:v>
                </c:pt>
                <c:pt idx="3633">
                  <c:v>1.831791666666478</c:v>
                </c:pt>
                <c:pt idx="3634">
                  <c:v>1.8322499999998112</c:v>
                </c:pt>
                <c:pt idx="3635">
                  <c:v>1.8327083333331444</c:v>
                </c:pt>
                <c:pt idx="3636">
                  <c:v>1.8331666666664777</c:v>
                </c:pt>
                <c:pt idx="3637">
                  <c:v>1.8336249999998109</c:v>
                </c:pt>
                <c:pt idx="3638">
                  <c:v>1.8340833333331441</c:v>
                </c:pt>
                <c:pt idx="3639">
                  <c:v>1.8345416666664773</c:v>
                </c:pt>
                <c:pt idx="3640">
                  <c:v>1.8349999999998106</c:v>
                </c:pt>
                <c:pt idx="3641">
                  <c:v>1.8354583333331438</c:v>
                </c:pt>
                <c:pt idx="3642">
                  <c:v>1.835916666666477</c:v>
                </c:pt>
                <c:pt idx="3643">
                  <c:v>1.8363749999998102</c:v>
                </c:pt>
                <c:pt idx="3644">
                  <c:v>1.8368333333331435</c:v>
                </c:pt>
                <c:pt idx="3645">
                  <c:v>1.8372916666664767</c:v>
                </c:pt>
                <c:pt idx="3646">
                  <c:v>1.8377499999998099</c:v>
                </c:pt>
                <c:pt idx="3647">
                  <c:v>1.8382083333331432</c:v>
                </c:pt>
                <c:pt idx="3648">
                  <c:v>1.8386666666664764</c:v>
                </c:pt>
                <c:pt idx="3649">
                  <c:v>1.8391249999998096</c:v>
                </c:pt>
                <c:pt idx="3650">
                  <c:v>1.8395833333331428</c:v>
                </c:pt>
                <c:pt idx="3651">
                  <c:v>1.8400416666664761</c:v>
                </c:pt>
                <c:pt idx="3652">
                  <c:v>1.8404999999998093</c:v>
                </c:pt>
                <c:pt idx="3653">
                  <c:v>1.8409583333331425</c:v>
                </c:pt>
                <c:pt idx="3654">
                  <c:v>1.8414166666664757</c:v>
                </c:pt>
                <c:pt idx="3655">
                  <c:v>1.841874999999809</c:v>
                </c:pt>
                <c:pt idx="3656">
                  <c:v>1.8423333333331422</c:v>
                </c:pt>
                <c:pt idx="3657">
                  <c:v>1.8427916666664754</c:v>
                </c:pt>
                <c:pt idx="3658">
                  <c:v>1.8432499999998087</c:v>
                </c:pt>
                <c:pt idx="3659">
                  <c:v>1.8437083333331419</c:v>
                </c:pt>
                <c:pt idx="3660">
                  <c:v>1.8441666666664751</c:v>
                </c:pt>
                <c:pt idx="3661">
                  <c:v>1.8446249999998083</c:v>
                </c:pt>
                <c:pt idx="3662">
                  <c:v>1.8450833333331416</c:v>
                </c:pt>
                <c:pt idx="3663">
                  <c:v>1.8455416666664748</c:v>
                </c:pt>
                <c:pt idx="3664">
                  <c:v>1.845999999999808</c:v>
                </c:pt>
                <c:pt idx="3665">
                  <c:v>1.8464583333331412</c:v>
                </c:pt>
                <c:pt idx="3666">
                  <c:v>1.8469166666664745</c:v>
                </c:pt>
                <c:pt idx="3667">
                  <c:v>1.8473749999998077</c:v>
                </c:pt>
                <c:pt idx="3668">
                  <c:v>1.8478333333331409</c:v>
                </c:pt>
                <c:pt idx="3669">
                  <c:v>1.8482916666664742</c:v>
                </c:pt>
                <c:pt idx="3670">
                  <c:v>1.8487499999998074</c:v>
                </c:pt>
                <c:pt idx="3671">
                  <c:v>1.8492083333331408</c:v>
                </c:pt>
                <c:pt idx="3672">
                  <c:v>1.8496666666664741</c:v>
                </c:pt>
                <c:pt idx="3673">
                  <c:v>1.8501249999998073</c:v>
                </c:pt>
                <c:pt idx="3674">
                  <c:v>1.8505833333331405</c:v>
                </c:pt>
                <c:pt idx="3675">
                  <c:v>1.8510416666664737</c:v>
                </c:pt>
                <c:pt idx="3676">
                  <c:v>1.851499999999807</c:v>
                </c:pt>
                <c:pt idx="3677">
                  <c:v>1.8519583333331402</c:v>
                </c:pt>
                <c:pt idx="3678">
                  <c:v>1.8524166666664734</c:v>
                </c:pt>
                <c:pt idx="3679">
                  <c:v>1.8528749999998066</c:v>
                </c:pt>
                <c:pt idx="3680">
                  <c:v>1.8533333333331399</c:v>
                </c:pt>
                <c:pt idx="3681">
                  <c:v>1.8537916666664731</c:v>
                </c:pt>
                <c:pt idx="3682">
                  <c:v>1.8542499999998063</c:v>
                </c:pt>
                <c:pt idx="3683">
                  <c:v>1.8547083333331396</c:v>
                </c:pt>
                <c:pt idx="3684">
                  <c:v>1.8551666666664728</c:v>
                </c:pt>
                <c:pt idx="3685">
                  <c:v>1.855624999999806</c:v>
                </c:pt>
                <c:pt idx="3686">
                  <c:v>1.8560833333331392</c:v>
                </c:pt>
                <c:pt idx="3687">
                  <c:v>1.8565416666664725</c:v>
                </c:pt>
                <c:pt idx="3688">
                  <c:v>1.8569999999998057</c:v>
                </c:pt>
                <c:pt idx="3689">
                  <c:v>1.8574583333331389</c:v>
                </c:pt>
                <c:pt idx="3690">
                  <c:v>1.8579166666664721</c:v>
                </c:pt>
                <c:pt idx="3691">
                  <c:v>1.8583749999998054</c:v>
                </c:pt>
                <c:pt idx="3692">
                  <c:v>1.8588333333331386</c:v>
                </c:pt>
                <c:pt idx="3693">
                  <c:v>1.8592916666664718</c:v>
                </c:pt>
                <c:pt idx="3694">
                  <c:v>1.8597499999998051</c:v>
                </c:pt>
                <c:pt idx="3695">
                  <c:v>1.8602083333331383</c:v>
                </c:pt>
                <c:pt idx="3696">
                  <c:v>1.8606666666664715</c:v>
                </c:pt>
                <c:pt idx="3697">
                  <c:v>1.8611249999998047</c:v>
                </c:pt>
                <c:pt idx="3698">
                  <c:v>1.861583333333138</c:v>
                </c:pt>
                <c:pt idx="3699">
                  <c:v>1.8620416666664712</c:v>
                </c:pt>
                <c:pt idx="3700">
                  <c:v>1.8624999999998044</c:v>
                </c:pt>
                <c:pt idx="3701">
                  <c:v>1.8629583333331377</c:v>
                </c:pt>
                <c:pt idx="3702">
                  <c:v>1.8634166666664709</c:v>
                </c:pt>
                <c:pt idx="3703">
                  <c:v>1.8638749999998041</c:v>
                </c:pt>
                <c:pt idx="3704">
                  <c:v>1.8643333333331373</c:v>
                </c:pt>
                <c:pt idx="3705">
                  <c:v>1.8647916666664706</c:v>
                </c:pt>
                <c:pt idx="3706">
                  <c:v>1.8652499999998038</c:v>
                </c:pt>
                <c:pt idx="3707">
                  <c:v>1.865708333333137</c:v>
                </c:pt>
                <c:pt idx="3708">
                  <c:v>1.8661666666664702</c:v>
                </c:pt>
                <c:pt idx="3709">
                  <c:v>1.8666249999998035</c:v>
                </c:pt>
                <c:pt idx="3710">
                  <c:v>1.8670833333331367</c:v>
                </c:pt>
                <c:pt idx="3711">
                  <c:v>1.8675416666664699</c:v>
                </c:pt>
                <c:pt idx="3712">
                  <c:v>1.8679999999998032</c:v>
                </c:pt>
                <c:pt idx="3713">
                  <c:v>1.8684583333331364</c:v>
                </c:pt>
                <c:pt idx="3714">
                  <c:v>1.8689166666664696</c:v>
                </c:pt>
                <c:pt idx="3715">
                  <c:v>1.8693749999998028</c:v>
                </c:pt>
                <c:pt idx="3716">
                  <c:v>1.8698333333331363</c:v>
                </c:pt>
                <c:pt idx="3717">
                  <c:v>1.8702916666664695</c:v>
                </c:pt>
                <c:pt idx="3718">
                  <c:v>1.8707499999998027</c:v>
                </c:pt>
                <c:pt idx="3719">
                  <c:v>1.871208333333136</c:v>
                </c:pt>
                <c:pt idx="3720">
                  <c:v>1.8716666666664692</c:v>
                </c:pt>
                <c:pt idx="3721">
                  <c:v>1.8721249999998024</c:v>
                </c:pt>
                <c:pt idx="3722">
                  <c:v>1.8725833333331356</c:v>
                </c:pt>
                <c:pt idx="3723">
                  <c:v>1.8730416666664689</c:v>
                </c:pt>
                <c:pt idx="3724">
                  <c:v>1.8734999999998021</c:v>
                </c:pt>
                <c:pt idx="3725">
                  <c:v>1.8739583333331353</c:v>
                </c:pt>
                <c:pt idx="3726">
                  <c:v>1.8744166666664686</c:v>
                </c:pt>
                <c:pt idx="3727">
                  <c:v>1.8748749999998018</c:v>
                </c:pt>
                <c:pt idx="3728">
                  <c:v>1.875333333333135</c:v>
                </c:pt>
                <c:pt idx="3729">
                  <c:v>1.8757916666664682</c:v>
                </c:pt>
                <c:pt idx="3730">
                  <c:v>1.8762499999998015</c:v>
                </c:pt>
                <c:pt idx="3731">
                  <c:v>1.8767083333331347</c:v>
                </c:pt>
                <c:pt idx="3732">
                  <c:v>1.8771666666664679</c:v>
                </c:pt>
                <c:pt idx="3733">
                  <c:v>1.8776249999998011</c:v>
                </c:pt>
                <c:pt idx="3734">
                  <c:v>1.8780833333331344</c:v>
                </c:pt>
                <c:pt idx="3735">
                  <c:v>1.8785416666664676</c:v>
                </c:pt>
                <c:pt idx="3736">
                  <c:v>1.8789999999998008</c:v>
                </c:pt>
                <c:pt idx="3737">
                  <c:v>1.8794583333331341</c:v>
                </c:pt>
                <c:pt idx="3738">
                  <c:v>1.8799166666664673</c:v>
                </c:pt>
                <c:pt idx="3739">
                  <c:v>1.8803749999998005</c:v>
                </c:pt>
                <c:pt idx="3740">
                  <c:v>1.8808333333331337</c:v>
                </c:pt>
                <c:pt idx="3741">
                  <c:v>1.881291666666467</c:v>
                </c:pt>
                <c:pt idx="3742">
                  <c:v>1.8817499999998002</c:v>
                </c:pt>
                <c:pt idx="3743">
                  <c:v>1.8822083333331334</c:v>
                </c:pt>
                <c:pt idx="3744">
                  <c:v>1.8826666666664666</c:v>
                </c:pt>
                <c:pt idx="3745">
                  <c:v>1.8831249999997999</c:v>
                </c:pt>
                <c:pt idx="3746">
                  <c:v>1.8835833333331331</c:v>
                </c:pt>
                <c:pt idx="3747">
                  <c:v>1.8840416666664663</c:v>
                </c:pt>
                <c:pt idx="3748">
                  <c:v>1.8844999999997996</c:v>
                </c:pt>
                <c:pt idx="3749">
                  <c:v>1.8849583333331328</c:v>
                </c:pt>
                <c:pt idx="3750">
                  <c:v>1.885416666666466</c:v>
                </c:pt>
                <c:pt idx="3751">
                  <c:v>1.8858749999997992</c:v>
                </c:pt>
                <c:pt idx="3752">
                  <c:v>1.8863333333331325</c:v>
                </c:pt>
                <c:pt idx="3753">
                  <c:v>1.8867916666664657</c:v>
                </c:pt>
                <c:pt idx="3754">
                  <c:v>1.8872499999997989</c:v>
                </c:pt>
                <c:pt idx="3755">
                  <c:v>1.8877083333331321</c:v>
                </c:pt>
                <c:pt idx="3756">
                  <c:v>1.8881666666664654</c:v>
                </c:pt>
                <c:pt idx="3757">
                  <c:v>1.8886249999997986</c:v>
                </c:pt>
                <c:pt idx="3758">
                  <c:v>1.8890833333331318</c:v>
                </c:pt>
                <c:pt idx="3759">
                  <c:v>1.8895416666664651</c:v>
                </c:pt>
                <c:pt idx="3760">
                  <c:v>1.8899999999997983</c:v>
                </c:pt>
                <c:pt idx="3761">
                  <c:v>1.8904583333331317</c:v>
                </c:pt>
                <c:pt idx="3762">
                  <c:v>1.890916666666465</c:v>
                </c:pt>
                <c:pt idx="3763">
                  <c:v>1.8913749999997982</c:v>
                </c:pt>
                <c:pt idx="3764">
                  <c:v>1.8918333333331314</c:v>
                </c:pt>
                <c:pt idx="3765">
                  <c:v>1.8922916666664646</c:v>
                </c:pt>
                <c:pt idx="3766">
                  <c:v>1.8927499999997979</c:v>
                </c:pt>
                <c:pt idx="3767">
                  <c:v>1.8932083333331311</c:v>
                </c:pt>
                <c:pt idx="3768">
                  <c:v>1.8936666666664643</c:v>
                </c:pt>
                <c:pt idx="3769">
                  <c:v>1.8941249999997976</c:v>
                </c:pt>
                <c:pt idx="3770">
                  <c:v>1.8945833333331308</c:v>
                </c:pt>
                <c:pt idx="3771">
                  <c:v>1.895041666666464</c:v>
                </c:pt>
                <c:pt idx="3772">
                  <c:v>1.8954999999997972</c:v>
                </c:pt>
                <c:pt idx="3773">
                  <c:v>1.8959583333331305</c:v>
                </c:pt>
                <c:pt idx="3774">
                  <c:v>1.8964166666664637</c:v>
                </c:pt>
                <c:pt idx="3775">
                  <c:v>1.8968749999997969</c:v>
                </c:pt>
                <c:pt idx="3776">
                  <c:v>1.8973333333331301</c:v>
                </c:pt>
                <c:pt idx="3777">
                  <c:v>1.8977916666664634</c:v>
                </c:pt>
                <c:pt idx="3778">
                  <c:v>1.8982499999997966</c:v>
                </c:pt>
                <c:pt idx="3779">
                  <c:v>1.8987083333331298</c:v>
                </c:pt>
                <c:pt idx="3780">
                  <c:v>1.8991666666664631</c:v>
                </c:pt>
                <c:pt idx="3781">
                  <c:v>1.8996249999997963</c:v>
                </c:pt>
                <c:pt idx="3782">
                  <c:v>1.9000833333331295</c:v>
                </c:pt>
                <c:pt idx="3783">
                  <c:v>1.9005416666664627</c:v>
                </c:pt>
                <c:pt idx="3784">
                  <c:v>1.900999999999796</c:v>
                </c:pt>
                <c:pt idx="3785">
                  <c:v>1.9014583333331292</c:v>
                </c:pt>
                <c:pt idx="3786">
                  <c:v>1.9019166666664624</c:v>
                </c:pt>
                <c:pt idx="3787">
                  <c:v>1.9023749999997956</c:v>
                </c:pt>
                <c:pt idx="3788">
                  <c:v>1.9028333333331289</c:v>
                </c:pt>
                <c:pt idx="3789">
                  <c:v>1.9032916666664621</c:v>
                </c:pt>
                <c:pt idx="3790">
                  <c:v>1.9037499999997953</c:v>
                </c:pt>
                <c:pt idx="3791">
                  <c:v>1.9042083333331286</c:v>
                </c:pt>
                <c:pt idx="3792">
                  <c:v>1.9046666666664618</c:v>
                </c:pt>
                <c:pt idx="3793">
                  <c:v>1.905124999999795</c:v>
                </c:pt>
                <c:pt idx="3794">
                  <c:v>1.9055833333331282</c:v>
                </c:pt>
                <c:pt idx="3795">
                  <c:v>1.9060416666664615</c:v>
                </c:pt>
                <c:pt idx="3796">
                  <c:v>1.9064999999997947</c:v>
                </c:pt>
                <c:pt idx="3797">
                  <c:v>1.9069583333331279</c:v>
                </c:pt>
                <c:pt idx="3798">
                  <c:v>1.9074166666664611</c:v>
                </c:pt>
                <c:pt idx="3799">
                  <c:v>1.9078749999997944</c:v>
                </c:pt>
                <c:pt idx="3800">
                  <c:v>1.9083333333331276</c:v>
                </c:pt>
                <c:pt idx="3801">
                  <c:v>1.9087916666664608</c:v>
                </c:pt>
                <c:pt idx="3802">
                  <c:v>1.9092499999997941</c:v>
                </c:pt>
                <c:pt idx="3803">
                  <c:v>1.9097083333331273</c:v>
                </c:pt>
                <c:pt idx="3804">
                  <c:v>1.9101666666664605</c:v>
                </c:pt>
                <c:pt idx="3805">
                  <c:v>1.9106249999997937</c:v>
                </c:pt>
                <c:pt idx="3806">
                  <c:v>1.9110833333331272</c:v>
                </c:pt>
                <c:pt idx="3807">
                  <c:v>1.9115416666664604</c:v>
                </c:pt>
                <c:pt idx="3808">
                  <c:v>1.9119999999997936</c:v>
                </c:pt>
                <c:pt idx="3809">
                  <c:v>1.9124583333331269</c:v>
                </c:pt>
                <c:pt idx="3810">
                  <c:v>1.9129166666664601</c:v>
                </c:pt>
                <c:pt idx="3811">
                  <c:v>1.9133749999997933</c:v>
                </c:pt>
                <c:pt idx="3812">
                  <c:v>1.9138333333331266</c:v>
                </c:pt>
                <c:pt idx="3813">
                  <c:v>1.9142916666664598</c:v>
                </c:pt>
                <c:pt idx="3814">
                  <c:v>1.914749999999793</c:v>
                </c:pt>
                <c:pt idx="3815">
                  <c:v>1.9152083333331262</c:v>
                </c:pt>
                <c:pt idx="3816">
                  <c:v>1.9156666666664595</c:v>
                </c:pt>
                <c:pt idx="3817">
                  <c:v>1.9161249999997927</c:v>
                </c:pt>
                <c:pt idx="3818">
                  <c:v>1.9165833333331259</c:v>
                </c:pt>
                <c:pt idx="3819">
                  <c:v>1.9170416666664591</c:v>
                </c:pt>
                <c:pt idx="3820">
                  <c:v>1.9174999999997924</c:v>
                </c:pt>
                <c:pt idx="3821">
                  <c:v>1.9179583333331256</c:v>
                </c:pt>
                <c:pt idx="3822">
                  <c:v>1.9184166666664588</c:v>
                </c:pt>
                <c:pt idx="3823">
                  <c:v>1.9188749999997921</c:v>
                </c:pt>
                <c:pt idx="3824">
                  <c:v>1.9193333333331253</c:v>
                </c:pt>
                <c:pt idx="3825">
                  <c:v>1.9197916666664585</c:v>
                </c:pt>
                <c:pt idx="3826">
                  <c:v>1.9202499999997917</c:v>
                </c:pt>
                <c:pt idx="3827">
                  <c:v>1.920708333333125</c:v>
                </c:pt>
                <c:pt idx="3828">
                  <c:v>1.9211666666664582</c:v>
                </c:pt>
                <c:pt idx="3829">
                  <c:v>1.9216249999997914</c:v>
                </c:pt>
                <c:pt idx="3830">
                  <c:v>1.9220833333331246</c:v>
                </c:pt>
                <c:pt idx="3831">
                  <c:v>1.9225416666664579</c:v>
                </c:pt>
                <c:pt idx="3832">
                  <c:v>1.9229999999997911</c:v>
                </c:pt>
                <c:pt idx="3833">
                  <c:v>1.9234583333331243</c:v>
                </c:pt>
                <c:pt idx="3834">
                  <c:v>1.9239166666664576</c:v>
                </c:pt>
                <c:pt idx="3835">
                  <c:v>1.9243749999997908</c:v>
                </c:pt>
                <c:pt idx="3836">
                  <c:v>1.924833333333124</c:v>
                </c:pt>
                <c:pt idx="3837">
                  <c:v>1.9252916666664572</c:v>
                </c:pt>
                <c:pt idx="3838">
                  <c:v>1.9257499999997905</c:v>
                </c:pt>
                <c:pt idx="3839">
                  <c:v>1.9262083333331237</c:v>
                </c:pt>
                <c:pt idx="3840">
                  <c:v>1.9266666666664569</c:v>
                </c:pt>
                <c:pt idx="3841">
                  <c:v>1.9271249999997901</c:v>
                </c:pt>
                <c:pt idx="3842">
                  <c:v>1.9275833333331234</c:v>
                </c:pt>
                <c:pt idx="3843">
                  <c:v>1.9280416666664566</c:v>
                </c:pt>
                <c:pt idx="3844">
                  <c:v>1.9284999999997898</c:v>
                </c:pt>
                <c:pt idx="3845">
                  <c:v>1.9289583333331231</c:v>
                </c:pt>
                <c:pt idx="3846">
                  <c:v>1.9294166666664563</c:v>
                </c:pt>
                <c:pt idx="3847">
                  <c:v>1.9298749999997895</c:v>
                </c:pt>
                <c:pt idx="3848">
                  <c:v>1.9303333333331227</c:v>
                </c:pt>
                <c:pt idx="3849">
                  <c:v>1.930791666666456</c:v>
                </c:pt>
                <c:pt idx="3850">
                  <c:v>1.9312499999997892</c:v>
                </c:pt>
                <c:pt idx="3851">
                  <c:v>1.9317083333331226</c:v>
                </c:pt>
                <c:pt idx="3852">
                  <c:v>1.9321666666664559</c:v>
                </c:pt>
                <c:pt idx="3853">
                  <c:v>1.9326249999997891</c:v>
                </c:pt>
                <c:pt idx="3854">
                  <c:v>1.9330833333331223</c:v>
                </c:pt>
                <c:pt idx="3855">
                  <c:v>1.9335416666664555</c:v>
                </c:pt>
                <c:pt idx="3856">
                  <c:v>1.9339999999997888</c:v>
                </c:pt>
                <c:pt idx="3857">
                  <c:v>1.934458333333122</c:v>
                </c:pt>
                <c:pt idx="3858">
                  <c:v>1.9349166666664552</c:v>
                </c:pt>
                <c:pt idx="3859">
                  <c:v>1.9353749999997885</c:v>
                </c:pt>
                <c:pt idx="3860">
                  <c:v>1.9358333333331217</c:v>
                </c:pt>
                <c:pt idx="3861">
                  <c:v>1.9362916666664549</c:v>
                </c:pt>
                <c:pt idx="3862">
                  <c:v>1.9367499999997881</c:v>
                </c:pt>
                <c:pt idx="3863">
                  <c:v>1.9372083333331214</c:v>
                </c:pt>
                <c:pt idx="3864">
                  <c:v>1.9376666666664546</c:v>
                </c:pt>
                <c:pt idx="3865">
                  <c:v>1.9381249999997878</c:v>
                </c:pt>
                <c:pt idx="3866">
                  <c:v>1.9385833333331211</c:v>
                </c:pt>
                <c:pt idx="3867">
                  <c:v>1.9390416666664543</c:v>
                </c:pt>
                <c:pt idx="3868">
                  <c:v>1.9394999999997875</c:v>
                </c:pt>
                <c:pt idx="3869">
                  <c:v>1.9399583333331207</c:v>
                </c:pt>
                <c:pt idx="3870">
                  <c:v>1.940416666666454</c:v>
                </c:pt>
                <c:pt idx="3871">
                  <c:v>1.9408749999997872</c:v>
                </c:pt>
                <c:pt idx="3872">
                  <c:v>1.9413333333331204</c:v>
                </c:pt>
                <c:pt idx="3873">
                  <c:v>1.9417916666664536</c:v>
                </c:pt>
                <c:pt idx="3874">
                  <c:v>1.9422499999997869</c:v>
                </c:pt>
                <c:pt idx="3875">
                  <c:v>1.9427083333331201</c:v>
                </c:pt>
                <c:pt idx="3876">
                  <c:v>1.9431666666664533</c:v>
                </c:pt>
                <c:pt idx="3877">
                  <c:v>1.9436249999997866</c:v>
                </c:pt>
                <c:pt idx="3878">
                  <c:v>1.9440833333331198</c:v>
                </c:pt>
                <c:pt idx="3879">
                  <c:v>1.944541666666453</c:v>
                </c:pt>
                <c:pt idx="3880">
                  <c:v>1.9449999999997862</c:v>
                </c:pt>
                <c:pt idx="3881">
                  <c:v>1.9454583333331195</c:v>
                </c:pt>
                <c:pt idx="3882">
                  <c:v>1.9459166666664527</c:v>
                </c:pt>
                <c:pt idx="3883">
                  <c:v>1.9463749999997859</c:v>
                </c:pt>
                <c:pt idx="3884">
                  <c:v>1.9468333333331191</c:v>
                </c:pt>
                <c:pt idx="3885">
                  <c:v>1.9472916666664524</c:v>
                </c:pt>
                <c:pt idx="3886">
                  <c:v>1.9477499999997856</c:v>
                </c:pt>
                <c:pt idx="3887">
                  <c:v>1.9482083333331188</c:v>
                </c:pt>
                <c:pt idx="3888">
                  <c:v>1.9486666666664521</c:v>
                </c:pt>
                <c:pt idx="3889">
                  <c:v>1.9491249999997853</c:v>
                </c:pt>
                <c:pt idx="3890">
                  <c:v>1.9495833333331185</c:v>
                </c:pt>
                <c:pt idx="3891">
                  <c:v>1.9500416666664517</c:v>
                </c:pt>
                <c:pt idx="3892">
                  <c:v>1.950499999999785</c:v>
                </c:pt>
                <c:pt idx="3893">
                  <c:v>1.9509583333331182</c:v>
                </c:pt>
                <c:pt idx="3894">
                  <c:v>1.9514166666664514</c:v>
                </c:pt>
                <c:pt idx="3895">
                  <c:v>1.9518749999997846</c:v>
                </c:pt>
                <c:pt idx="3896">
                  <c:v>1.9523333333331181</c:v>
                </c:pt>
                <c:pt idx="3897">
                  <c:v>1.9527916666664513</c:v>
                </c:pt>
                <c:pt idx="3898">
                  <c:v>1.9532499999997845</c:v>
                </c:pt>
                <c:pt idx="3899">
                  <c:v>1.9537083333331178</c:v>
                </c:pt>
                <c:pt idx="3900">
                  <c:v>1.954166666666451</c:v>
                </c:pt>
                <c:pt idx="3901">
                  <c:v>1.9546249999997842</c:v>
                </c:pt>
                <c:pt idx="3902">
                  <c:v>1.9550833333331175</c:v>
                </c:pt>
                <c:pt idx="3903">
                  <c:v>1.9555416666664507</c:v>
                </c:pt>
                <c:pt idx="3904">
                  <c:v>1.9559999999997839</c:v>
                </c:pt>
                <c:pt idx="3905">
                  <c:v>1.9564583333331171</c:v>
                </c:pt>
                <c:pt idx="3906">
                  <c:v>1.9569166666664504</c:v>
                </c:pt>
                <c:pt idx="3907">
                  <c:v>1.9573749999997836</c:v>
                </c:pt>
                <c:pt idx="3908">
                  <c:v>1.9578333333331168</c:v>
                </c:pt>
                <c:pt idx="3909">
                  <c:v>1.95829166666645</c:v>
                </c:pt>
                <c:pt idx="3910">
                  <c:v>1.9587499999997833</c:v>
                </c:pt>
                <c:pt idx="3911">
                  <c:v>1.9592083333331165</c:v>
                </c:pt>
                <c:pt idx="3912">
                  <c:v>1.9596666666664497</c:v>
                </c:pt>
                <c:pt idx="3913">
                  <c:v>1.960124999999783</c:v>
                </c:pt>
                <c:pt idx="3914">
                  <c:v>1.9605833333331162</c:v>
                </c:pt>
                <c:pt idx="3915">
                  <c:v>1.9610416666664494</c:v>
                </c:pt>
                <c:pt idx="3916">
                  <c:v>1.9614999999997826</c:v>
                </c:pt>
                <c:pt idx="3917">
                  <c:v>1.9619583333331159</c:v>
                </c:pt>
                <c:pt idx="3918">
                  <c:v>1.9624166666664491</c:v>
                </c:pt>
                <c:pt idx="3919">
                  <c:v>1.9628749999997823</c:v>
                </c:pt>
                <c:pt idx="3920">
                  <c:v>1.9633333333331155</c:v>
                </c:pt>
                <c:pt idx="3921">
                  <c:v>1.9637916666664488</c:v>
                </c:pt>
                <c:pt idx="3922">
                  <c:v>1.964249999999782</c:v>
                </c:pt>
                <c:pt idx="3923">
                  <c:v>1.9647083333331152</c:v>
                </c:pt>
                <c:pt idx="3924">
                  <c:v>1.9651666666664485</c:v>
                </c:pt>
                <c:pt idx="3925">
                  <c:v>1.9656249999997817</c:v>
                </c:pt>
                <c:pt idx="3926">
                  <c:v>1.9660833333331149</c:v>
                </c:pt>
                <c:pt idx="3927">
                  <c:v>1.9665416666664481</c:v>
                </c:pt>
                <c:pt idx="3928">
                  <c:v>1.9669999999997814</c:v>
                </c:pt>
                <c:pt idx="3929">
                  <c:v>1.9674583333331146</c:v>
                </c:pt>
                <c:pt idx="3930">
                  <c:v>1.9679166666664478</c:v>
                </c:pt>
                <c:pt idx="3931">
                  <c:v>1.968374999999781</c:v>
                </c:pt>
                <c:pt idx="3932">
                  <c:v>1.9688333333331143</c:v>
                </c:pt>
                <c:pt idx="3933">
                  <c:v>1.9692916666664475</c:v>
                </c:pt>
                <c:pt idx="3934">
                  <c:v>1.9697499999997807</c:v>
                </c:pt>
                <c:pt idx="3935">
                  <c:v>1.970208333333114</c:v>
                </c:pt>
                <c:pt idx="3936">
                  <c:v>1.9706666666664472</c:v>
                </c:pt>
                <c:pt idx="3937">
                  <c:v>1.9711249999997804</c:v>
                </c:pt>
                <c:pt idx="3938">
                  <c:v>1.9715833333331136</c:v>
                </c:pt>
                <c:pt idx="3939">
                  <c:v>1.9720416666664469</c:v>
                </c:pt>
                <c:pt idx="3940">
                  <c:v>1.9724999999997801</c:v>
                </c:pt>
                <c:pt idx="3941">
                  <c:v>1.9729583333331135</c:v>
                </c:pt>
                <c:pt idx="3942">
                  <c:v>1.9734166666664468</c:v>
                </c:pt>
                <c:pt idx="3943">
                  <c:v>1.97387499999978</c:v>
                </c:pt>
                <c:pt idx="3944">
                  <c:v>1.9743333333331132</c:v>
                </c:pt>
                <c:pt idx="3945">
                  <c:v>1.9747916666664465</c:v>
                </c:pt>
                <c:pt idx="3946">
                  <c:v>1.9752499999997797</c:v>
                </c:pt>
                <c:pt idx="3947">
                  <c:v>1.9757083333331129</c:v>
                </c:pt>
                <c:pt idx="3948">
                  <c:v>1.9761666666664461</c:v>
                </c:pt>
                <c:pt idx="3949">
                  <c:v>1.9766249999997794</c:v>
                </c:pt>
                <c:pt idx="3950">
                  <c:v>1.9770833333331126</c:v>
                </c:pt>
                <c:pt idx="3951">
                  <c:v>1.9775416666664458</c:v>
                </c:pt>
                <c:pt idx="3952">
                  <c:v>1.977999999999779</c:v>
                </c:pt>
                <c:pt idx="3953">
                  <c:v>1.9784583333331123</c:v>
                </c:pt>
                <c:pt idx="3954">
                  <c:v>1.9789166666664455</c:v>
                </c:pt>
                <c:pt idx="3955">
                  <c:v>1.9793749999997787</c:v>
                </c:pt>
                <c:pt idx="3956">
                  <c:v>1.979833333333112</c:v>
                </c:pt>
                <c:pt idx="3957">
                  <c:v>1.9802916666664452</c:v>
                </c:pt>
                <c:pt idx="3958">
                  <c:v>1.9807499999997784</c:v>
                </c:pt>
                <c:pt idx="3959">
                  <c:v>1.9812083333331116</c:v>
                </c:pt>
                <c:pt idx="3960">
                  <c:v>1.9816666666664449</c:v>
                </c:pt>
                <c:pt idx="3961">
                  <c:v>1.9821249999997781</c:v>
                </c:pt>
                <c:pt idx="3962">
                  <c:v>1.9825833333331113</c:v>
                </c:pt>
                <c:pt idx="3963">
                  <c:v>1.9830416666664445</c:v>
                </c:pt>
                <c:pt idx="3964">
                  <c:v>1.9834999999997778</c:v>
                </c:pt>
                <c:pt idx="3965">
                  <c:v>1.983958333333111</c:v>
                </c:pt>
                <c:pt idx="3966">
                  <c:v>1.9844166666664442</c:v>
                </c:pt>
                <c:pt idx="3967">
                  <c:v>1.9848749999997775</c:v>
                </c:pt>
                <c:pt idx="3968">
                  <c:v>1.9853333333331107</c:v>
                </c:pt>
                <c:pt idx="3969">
                  <c:v>1.9857916666664439</c:v>
                </c:pt>
                <c:pt idx="3970">
                  <c:v>1.9862499999997771</c:v>
                </c:pt>
                <c:pt idx="3971">
                  <c:v>1.9867083333331104</c:v>
                </c:pt>
                <c:pt idx="3972">
                  <c:v>1.9871666666664436</c:v>
                </c:pt>
                <c:pt idx="3973">
                  <c:v>1.9876249999997768</c:v>
                </c:pt>
                <c:pt idx="3974">
                  <c:v>1.98808333333311</c:v>
                </c:pt>
                <c:pt idx="3975">
                  <c:v>1.9885416666664433</c:v>
                </c:pt>
                <c:pt idx="3976">
                  <c:v>1.9889999999997765</c:v>
                </c:pt>
                <c:pt idx="3977">
                  <c:v>1.9894583333331097</c:v>
                </c:pt>
                <c:pt idx="3978">
                  <c:v>1.989916666666443</c:v>
                </c:pt>
                <c:pt idx="3979">
                  <c:v>1.9903749999997762</c:v>
                </c:pt>
                <c:pt idx="3980">
                  <c:v>1.9908333333331094</c:v>
                </c:pt>
                <c:pt idx="3981">
                  <c:v>1.9912916666664426</c:v>
                </c:pt>
                <c:pt idx="3982">
                  <c:v>1.9917499999997759</c:v>
                </c:pt>
                <c:pt idx="3983">
                  <c:v>1.9922083333331091</c:v>
                </c:pt>
                <c:pt idx="3984">
                  <c:v>1.9926666666664423</c:v>
                </c:pt>
                <c:pt idx="3985">
                  <c:v>1.9931249999997755</c:v>
                </c:pt>
                <c:pt idx="3986">
                  <c:v>1.993583333333109</c:v>
                </c:pt>
                <c:pt idx="3987">
                  <c:v>1.9940416666664422</c:v>
                </c:pt>
                <c:pt idx="3988">
                  <c:v>1.9944999999997755</c:v>
                </c:pt>
                <c:pt idx="3989">
                  <c:v>1.9949583333331087</c:v>
                </c:pt>
                <c:pt idx="3990">
                  <c:v>1.9954166666664419</c:v>
                </c:pt>
                <c:pt idx="3991">
                  <c:v>1.9958749999997751</c:v>
                </c:pt>
                <c:pt idx="3992">
                  <c:v>1.9963333333331084</c:v>
                </c:pt>
                <c:pt idx="3993">
                  <c:v>1.9967916666664416</c:v>
                </c:pt>
                <c:pt idx="3994">
                  <c:v>1.9972499999997748</c:v>
                </c:pt>
                <c:pt idx="3995">
                  <c:v>1.997708333333108</c:v>
                </c:pt>
                <c:pt idx="3996">
                  <c:v>1.9981666666664413</c:v>
                </c:pt>
                <c:pt idx="3997">
                  <c:v>1.9986249999997745</c:v>
                </c:pt>
                <c:pt idx="3998">
                  <c:v>1.9990833333331077</c:v>
                </c:pt>
                <c:pt idx="3999">
                  <c:v>1.999541666666441</c:v>
                </c:pt>
                <c:pt idx="4000">
                  <c:v>1.9999999999997742</c:v>
                </c:pt>
              </c:numCache>
            </c:numRef>
          </c:xVal>
          <c:yVal>
            <c:numRef>
              <c:f>'Size dist. and dissolution'!$HY$2:$HY$4270</c:f>
              <c:numCache>
                <c:formatCode>0.00E+00</c:formatCode>
                <c:ptCount val="4269"/>
                <c:pt idx="0">
                  <c:v>0</c:v>
                </c:pt>
                <c:pt idx="1">
                  <c:v>0</c:v>
                </c:pt>
                <c:pt idx="2">
                  <c:v>0.50732681099958277</c:v>
                </c:pt>
                <c:pt idx="3">
                  <c:v>0.81545295351501068</c:v>
                </c:pt>
                <c:pt idx="4">
                  <c:v>1.0866419692446014</c:v>
                </c:pt>
                <c:pt idx="5">
                  <c:v>1.3098621648898103</c:v>
                </c:pt>
                <c:pt idx="6">
                  <c:v>1.5292561554416717</c:v>
                </c:pt>
                <c:pt idx="7">
                  <c:v>1.7448128259286586</c:v>
                </c:pt>
                <c:pt idx="8">
                  <c:v>1.9565198082210862</c:v>
                </c:pt>
                <c:pt idx="9">
                  <c:v>2.1643637028429419</c:v>
                </c:pt>
                <c:pt idx="10">
                  <c:v>2.3683299880427584</c:v>
                </c:pt>
                <c:pt idx="11">
                  <c:v>2.5684029043094925</c:v>
                </c:pt>
                <c:pt idx="12">
                  <c:v>2.7645653181044669</c:v>
                </c:pt>
                <c:pt idx="13">
                  <c:v>2.9567985600026905</c:v>
                </c:pt>
                <c:pt idx="14">
                  <c:v>3.1450822305983706</c:v>
                </c:pt>
                <c:pt idx="15">
                  <c:v>3.3293939652663704</c:v>
                </c:pt>
                <c:pt idx="16">
                  <c:v>3.50970914565311</c:v>
                </c:pt>
                <c:pt idx="17">
                  <c:v>3.6860005410836845</c:v>
                </c:pt>
                <c:pt idx="18">
                  <c:v>3.8582378560868298</c:v>
                </c:pt>
                <c:pt idx="19">
                  <c:v>4.0263871495532735</c:v>
                </c:pt>
                <c:pt idx="20">
                  <c:v>4.1904100742010577</c:v>
                </c:pt>
                <c:pt idx="21">
                  <c:v>4.350262857551539</c:v>
                </c:pt>
                <c:pt idx="22">
                  <c:v>4.505894898989137</c:v>
                </c:pt>
                <c:pt idx="23">
                  <c:v>4.6572467744963326</c:v>
                </c:pt>
                <c:pt idx="24">
                  <c:v>4.8042472843733934</c:v>
                </c:pt>
                <c:pt idx="25">
                  <c:v>4.9468088637320786</c:v>
                </c:pt>
                <c:pt idx="26">
                  <c:v>5.0848199802487137</c:v>
                </c:pt>
                <c:pt idx="27">
                  <c:v>5.2181314258058276</c:v>
                </c:pt>
                <c:pt idx="28">
                  <c:v>5.3465284413456473</c:v>
                </c:pt>
                <c:pt idx="29">
                  <c:v>5.4696624413992501</c:v>
                </c:pt>
                <c:pt idx="30">
                  <c:v>5.5762597599408172</c:v>
                </c:pt>
                <c:pt idx="31">
                  <c:v>5.6821027556360466</c:v>
                </c:pt>
                <c:pt idx="32">
                  <c:v>5.7872344133303502</c:v>
                </c:pt>
                <c:pt idx="33">
                  <c:v>5.8916527976369375</c:v>
                </c:pt>
                <c:pt idx="34">
                  <c:v>5.9953559072738409</c:v>
                </c:pt>
                <c:pt idx="35">
                  <c:v>6.0983416724828281</c:v>
                </c:pt>
                <c:pt idx="36">
                  <c:v>6.2006079518939323</c:v>
                </c:pt>
                <c:pt idx="37">
                  <c:v>6.3021525291640677</c:v>
                </c:pt>
                <c:pt idx="38">
                  <c:v>6.4029731093730824</c:v>
                </c:pt>
                <c:pt idx="39">
                  <c:v>6.5030673151539293</c:v>
                </c:pt>
                <c:pt idx="40">
                  <c:v>6.6024326825307549</c:v>
                </c:pt>
                <c:pt idx="41">
                  <c:v>6.7010666564354464</c:v>
                </c:pt>
                <c:pt idx="42">
                  <c:v>6.7989665858693993</c:v>
                </c:pt>
                <c:pt idx="43">
                  <c:v>6.8961297186729738</c:v>
                </c:pt>
                <c:pt idx="44">
                  <c:v>6.9925531958600216</c:v>
                </c:pt>
                <c:pt idx="45">
                  <c:v>7.0882340454690649</c:v>
                </c:pt>
                <c:pt idx="46">
                  <c:v>7.1831691758758529</c:v>
                </c:pt>
                <c:pt idx="47">
                  <c:v>7.2773553685040131</c:v>
                </c:pt>
                <c:pt idx="48">
                  <c:v>7.3707892698610884</c:v>
                </c:pt>
                <c:pt idx="49">
                  <c:v>7.4634673828161313</c:v>
                </c:pt>
                <c:pt idx="50">
                  <c:v>7.5553860570217406</c:v>
                </c:pt>
                <c:pt idx="51">
                  <c:v>7.6465414783676922</c:v>
                </c:pt>
                <c:pt idx="52">
                  <c:v>7.7369296573343265</c:v>
                </c:pt>
                <c:pt idx="53">
                  <c:v>7.8265464160910181</c:v>
                </c:pt>
                <c:pt idx="54">
                  <c:v>7.9153873741573522</c:v>
                </c:pt>
                <c:pt idx="55">
                  <c:v>8.0034479324108023</c:v>
                </c:pt>
                <c:pt idx="56">
                  <c:v>8.0907232551831338</c:v>
                </c:pt>
                <c:pt idx="57">
                  <c:v>8.1772082501364398</c:v>
                </c:pt>
                <c:pt idx="58">
                  <c:v>8.2628975455455613</c:v>
                </c:pt>
                <c:pt idx="59">
                  <c:v>8.3477854645333274</c:v>
                </c:pt>
                <c:pt idx="60">
                  <c:v>8.4318659957030366</c:v>
                </c:pt>
                <c:pt idx="61">
                  <c:v>8.5151327594823183</c:v>
                </c:pt>
                <c:pt idx="62">
                  <c:v>8.5975789693242071</c:v>
                </c:pt>
                <c:pt idx="63">
                  <c:v>8.6791973866914844</c:v>
                </c:pt>
                <c:pt idx="64">
                  <c:v>8.7599802684600778</c:v>
                </c:pt>
                <c:pt idx="65">
                  <c:v>8.8399193049887703</c:v>
                </c:pt>
                <c:pt idx="66">
                  <c:v>8.9190055465753613</c:v>
                </c:pt>
                <c:pt idx="67">
                  <c:v>8.9972293152925857</c:v>
                </c:pt>
                <c:pt idx="68">
                  <c:v>9.0745800981780924</c:v>
                </c:pt>
                <c:pt idx="69">
                  <c:v>9.1510464162960439</c:v>
                </c:pt>
                <c:pt idx="70">
                  <c:v>9.2266156620605972</c:v>
                </c:pt>
                <c:pt idx="71">
                  <c:v>9.3012738940289665</c:v>
                </c:pt>
                <c:pt idx="72">
                  <c:v>9.375005573477674</c:v>
                </c:pt>
                <c:pt idx="73">
                  <c:v>9.4477932193094105</c:v>
                </c:pt>
                <c:pt idx="74">
                  <c:v>9.5196169450551622</c:v>
                </c:pt>
                <c:pt idx="75">
                  <c:v>9.5904538197769202</c:v>
                </c:pt>
                <c:pt idx="76">
                  <c:v>9.6602769549771761</c:v>
                </c:pt>
                <c:pt idx="77">
                  <c:v>9.7290541432702113</c:v>
                </c:pt>
                <c:pt idx="78">
                  <c:v>9.7967457159963072</c:v>
                </c:pt>
                <c:pt idx="79">
                  <c:v>9.863300923569609</c:v>
                </c:pt>
                <c:pt idx="80">
                  <c:v>9.9286511927050221</c:v>
                </c:pt>
                <c:pt idx="81">
                  <c:v>9.9926956233170419</c:v>
                </c:pt>
                <c:pt idx="82">
                  <c:v>10.053563005984859</c:v>
                </c:pt>
                <c:pt idx="83">
                  <c:v>10.111203942025263</c:v>
                </c:pt>
                <c:pt idx="84">
                  <c:v>10.16837817079424</c:v>
                </c:pt>
                <c:pt idx="85">
                  <c:v>10.225080566637637</c:v>
                </c:pt>
                <c:pt idx="86">
                  <c:v>10.281305312667792</c:v>
                </c:pt>
                <c:pt idx="87">
                  <c:v>10.337045715735108</c:v>
                </c:pt>
                <c:pt idx="88">
                  <c:v>10.392293936364362</c:v>
                </c:pt>
                <c:pt idx="89">
                  <c:v>10.447040583735943</c:v>
                </c:pt>
                <c:pt idx="90">
                  <c:v>10.501274075744684</c:v>
                </c:pt>
                <c:pt idx="91">
                  <c:v>10.554979556270665</c:v>
                </c:pt>
                <c:pt idx="92">
                  <c:v>10.608136885108264</c:v>
                </c:pt>
                <c:pt idx="93">
                  <c:v>10.660716370532377</c:v>
                </c:pt>
                <c:pt idx="94">
                  <c:v>10.712242656619505</c:v>
                </c:pt>
                <c:pt idx="95">
                  <c:v>10.762368125473543</c:v>
                </c:pt>
                <c:pt idx="96">
                  <c:v>10.81243783861137</c:v>
                </c:pt>
                <c:pt idx="97">
                  <c:v>10.862451787534079</c:v>
                </c:pt>
                <c:pt idx="98">
                  <c:v>10.912409963370084</c:v>
                </c:pt>
                <c:pt idx="99">
                  <c:v>10.962312357030349</c:v>
                </c:pt>
                <c:pt idx="100">
                  <c:v>11.012158959206412</c:v>
                </c:pt>
                <c:pt idx="101">
                  <c:v>11.061949760368021</c:v>
                </c:pt>
                <c:pt idx="102">
                  <c:v>11.111684750760752</c:v>
                </c:pt>
                <c:pt idx="103">
                  <c:v>11.161363920403552</c:v>
                </c:pt>
                <c:pt idx="104">
                  <c:v>11.210987259086277</c:v>
                </c:pt>
                <c:pt idx="105">
                  <c:v>11.260554756367146</c:v>
                </c:pt>
                <c:pt idx="106">
                  <c:v>11.310066401570189</c:v>
                </c:pt>
                <c:pt idx="107">
                  <c:v>11.359522183782616</c:v>
                </c:pt>
                <c:pt idx="108">
                  <c:v>11.408922091852167</c:v>
                </c:pt>
                <c:pt idx="109">
                  <c:v>11.458266114384388</c:v>
                </c:pt>
                <c:pt idx="110">
                  <c:v>11.507554239739884</c:v>
                </c:pt>
                <c:pt idx="111">
                  <c:v>11.556786456031492</c:v>
                </c:pt>
                <c:pt idx="112">
                  <c:v>11.605962751121432</c:v>
                </c:pt>
                <c:pt idx="113">
                  <c:v>11.65508311261838</c:v>
                </c:pt>
                <c:pt idx="114">
                  <c:v>11.704147527874513</c:v>
                </c:pt>
                <c:pt idx="115">
                  <c:v>11.753155983982474</c:v>
                </c:pt>
                <c:pt idx="116">
                  <c:v>11.802108467772289</c:v>
                </c:pt>
                <c:pt idx="117">
                  <c:v>11.851004965808229</c:v>
                </c:pt>
                <c:pt idx="118">
                  <c:v>11.899845464385622</c:v>
                </c:pt>
                <c:pt idx="119">
                  <c:v>11.948629949527577</c:v>
                </c:pt>
                <c:pt idx="120">
                  <c:v>11.997358406981665</c:v>
                </c:pt>
                <c:pt idx="121">
                  <c:v>12.046030822216544</c:v>
                </c:pt>
                <c:pt idx="122">
                  <c:v>12.094647180418489</c:v>
                </c:pt>
                <c:pt idx="123">
                  <c:v>12.143207466487892</c:v>
                </c:pt>
                <c:pt idx="124">
                  <c:v>12.191711665035651</c:v>
                </c:pt>
                <c:pt idx="125">
                  <c:v>12.240159760379534</c:v>
                </c:pt>
                <c:pt idx="126">
                  <c:v>12.288551736540425</c:v>
                </c:pt>
                <c:pt idx="127">
                  <c:v>12.336887577238539</c:v>
                </c:pt>
                <c:pt idx="128">
                  <c:v>12.385167265889519</c:v>
                </c:pt>
                <c:pt idx="129">
                  <c:v>12.433390785600492</c:v>
                </c:pt>
                <c:pt idx="130">
                  <c:v>12.481558119166021</c:v>
                </c:pt>
                <c:pt idx="131">
                  <c:v>12.529669249063973</c:v>
                </c:pt>
                <c:pt idx="132">
                  <c:v>12.577724157451332</c:v>
                </c:pt>
                <c:pt idx="133">
                  <c:v>12.625722826159869</c:v>
                </c:pt>
                <c:pt idx="134">
                  <c:v>12.673665236691791</c:v>
                </c:pt>
                <c:pt idx="135">
                  <c:v>12.721551370215256</c:v>
                </c:pt>
                <c:pt idx="136">
                  <c:v>12.769381207559782</c:v>
                </c:pt>
                <c:pt idx="137">
                  <c:v>12.817154729211602</c:v>
                </c:pt>
                <c:pt idx="138">
                  <c:v>12.864871915308896</c:v>
                </c:pt>
                <c:pt idx="139">
                  <c:v>12.912532745636895</c:v>
                </c:pt>
                <c:pt idx="140">
                  <c:v>12.960137199622949</c:v>
                </c:pt>
                <c:pt idx="141">
                  <c:v>13.007685256331406</c:v>
                </c:pt>
                <c:pt idx="142">
                  <c:v>13.055176894458439</c:v>
                </c:pt>
                <c:pt idx="143">
                  <c:v>13.102612092326742</c:v>
                </c:pt>
                <c:pt idx="144">
                  <c:v>13.149990827880087</c:v>
                </c:pt>
                <c:pt idx="145">
                  <c:v>13.197313078677785</c:v>
                </c:pt>
                <c:pt idx="146">
                  <c:v>13.244578821889034</c:v>
                </c:pt>
                <c:pt idx="147">
                  <c:v>13.291788034287084</c:v>
                </c:pt>
                <c:pt idx="148">
                  <c:v>13.338940692243344</c:v>
                </c:pt>
                <c:pt idx="149">
                  <c:v>13.386036771721294</c:v>
                </c:pt>
                <c:pt idx="150">
                  <c:v>13.433076248270282</c:v>
                </c:pt>
                <c:pt idx="151">
                  <c:v>13.480059097019186</c:v>
                </c:pt>
                <c:pt idx="152">
                  <c:v>13.526985292669904</c:v>
                </c:pt>
                <c:pt idx="153">
                  <c:v>13.573854809490705</c:v>
                </c:pt>
                <c:pt idx="154">
                  <c:v>13.62066762130943</c:v>
                </c:pt>
                <c:pt idx="155">
                  <c:v>13.667423701506518</c:v>
                </c:pt>
                <c:pt idx="156">
                  <c:v>13.714123023007859</c:v>
                </c:pt>
                <c:pt idx="157">
                  <c:v>13.760765558277505</c:v>
                </c:pt>
                <c:pt idx="158">
                  <c:v>13.807351279310161</c:v>
                </c:pt>
                <c:pt idx="159">
                  <c:v>13.853880157623532</c:v>
                </c:pt>
                <c:pt idx="160">
                  <c:v>13.900352164250451</c:v>
                </c:pt>
                <c:pt idx="161">
                  <c:v>13.946767269730822</c:v>
                </c:pt>
                <c:pt idx="162">
                  <c:v>13.993125444103372</c:v>
                </c:pt>
                <c:pt idx="163">
                  <c:v>14.039426656897176</c:v>
                </c:pt>
                <c:pt idx="164">
                  <c:v>14.085670877122986</c:v>
                </c:pt>
                <c:pt idx="165">
                  <c:v>14.131858073264317</c:v>
                </c:pt>
                <c:pt idx="166">
                  <c:v>14.177988213268311</c:v>
                </c:pt>
                <c:pt idx="167">
                  <c:v>14.224061264536388</c:v>
                </c:pt>
                <c:pt idx="168">
                  <c:v>14.270077193914608</c:v>
                </c:pt>
                <c:pt idx="169">
                  <c:v>14.316035967683794</c:v>
                </c:pt>
                <c:pt idx="170">
                  <c:v>14.361937551549428</c:v>
                </c:pt>
                <c:pt idx="171">
                  <c:v>14.407781910631224</c:v>
                </c:pt>
                <c:pt idx="172">
                  <c:v>14.453569009452453</c:v>
                </c:pt>
                <c:pt idx="173">
                  <c:v>14.499298811928952</c:v>
                </c:pt>
                <c:pt idx="174">
                  <c:v>14.544971281357869</c:v>
                </c:pt>
                <c:pt idx="175">
                  <c:v>14.590586380406044</c:v>
                </c:pt>
                <c:pt idx="176">
                  <c:v>14.636144071098119</c:v>
                </c:pt>
                <c:pt idx="177">
                  <c:v>14.681644314804274</c:v>
                </c:pt>
                <c:pt idx="178">
                  <c:v>14.727087072227638</c:v>
                </c:pt>
                <c:pt idx="179">
                  <c:v>14.772472303391321</c:v>
                </c:pt>
                <c:pt idx="180">
                  <c:v>14.817799967625101</c:v>
                </c:pt>
                <c:pt idx="181">
                  <c:v>14.863070023551684</c:v>
                </c:pt>
                <c:pt idx="182">
                  <c:v>14.908282429072594</c:v>
                </c:pt>
                <c:pt idx="183">
                  <c:v>14.953437141353639</c:v>
                </c:pt>
                <c:pt idx="184">
                  <c:v>14.998534116809925</c:v>
                </c:pt>
                <c:pt idx="185">
                  <c:v>15.043573311090435</c:v>
                </c:pt>
                <c:pt idx="186">
                  <c:v>15.088554679062133</c:v>
                </c:pt>
                <c:pt idx="187">
                  <c:v>15.133478174793593</c:v>
                </c:pt>
                <c:pt idx="188">
                  <c:v>15.178343751538105</c:v>
                </c:pt>
                <c:pt idx="189">
                  <c:v>15.223151361716255</c:v>
                </c:pt>
                <c:pt idx="190">
                  <c:v>15.267900956897973</c:v>
                </c:pt>
                <c:pt idx="191">
                  <c:v>15.312592487783991</c:v>
                </c:pt>
                <c:pt idx="192">
                  <c:v>15.357225904186715</c:v>
                </c:pt>
                <c:pt idx="193">
                  <c:v>15.401801155010473</c:v>
                </c:pt>
                <c:pt idx="194">
                  <c:v>15.446318188231132</c:v>
                </c:pt>
                <c:pt idx="195">
                  <c:v>15.490776950875008</c:v>
                </c:pt>
                <c:pt idx="196">
                  <c:v>15.53517738899712</c:v>
                </c:pt>
                <c:pt idx="197">
                  <c:v>15.57951944765867</c:v>
                </c:pt>
                <c:pt idx="198">
                  <c:v>15.623803070903783</c:v>
                </c:pt>
                <c:pt idx="199">
                  <c:v>15.668028201735421</c:v>
                </c:pt>
                <c:pt idx="200">
                  <c:v>15.712194782090503</c:v>
                </c:pt>
                <c:pt idx="201">
                  <c:v>15.756302752814113</c:v>
                </c:pt>
                <c:pt idx="202">
                  <c:v>15.800352053632825</c:v>
                </c:pt>
                <c:pt idx="203">
                  <c:v>15.844342623127034</c:v>
                </c:pt>
                <c:pt idx="204">
                  <c:v>15.888274398702345</c:v>
                </c:pt>
                <c:pt idx="205">
                  <c:v>15.932147316559863</c:v>
                </c:pt>
                <c:pt idx="206">
                  <c:v>15.975961311665413</c:v>
                </c:pt>
                <c:pt idx="207">
                  <c:v>16.019716317717595</c:v>
                </c:pt>
                <c:pt idx="208">
                  <c:v>16.063412267114668</c:v>
                </c:pt>
                <c:pt idx="209">
                  <c:v>16.107049090920111</c:v>
                </c:pt>
                <c:pt idx="210">
                  <c:v>16.150626718826913</c:v>
                </c:pt>
                <c:pt idx="211">
                  <c:v>16.194145079120435</c:v>
                </c:pt>
                <c:pt idx="212">
                  <c:v>16.23760409863981</c:v>
                </c:pt>
                <c:pt idx="213">
                  <c:v>16.281003702737834</c:v>
                </c:pt>
                <c:pt idx="214">
                  <c:v>16.324343815239168</c:v>
                </c:pt>
                <c:pt idx="215">
                  <c:v>16.367624358396903</c:v>
                </c:pt>
                <c:pt idx="216">
                  <c:v>16.410845252847277</c:v>
                </c:pt>
                <c:pt idx="217">
                  <c:v>16.454006417562535</c:v>
                </c:pt>
                <c:pt idx="218">
                  <c:v>16.497107769801744</c:v>
                </c:pt>
                <c:pt idx="219">
                  <c:v>16.540149225059544</c:v>
                </c:pt>
                <c:pt idx="220">
                  <c:v>16.583130697012628</c:v>
                </c:pt>
                <c:pt idx="221">
                  <c:v>16.626052097463894</c:v>
                </c:pt>
                <c:pt idx="222">
                  <c:v>16.668913336284099</c:v>
                </c:pt>
                <c:pt idx="223">
                  <c:v>16.711714321350872</c:v>
                </c:pt>
                <c:pt idx="224">
                  <c:v>16.754454958484924</c:v>
                </c:pt>
                <c:pt idx="225">
                  <c:v>16.797135151383319</c:v>
                </c:pt>
                <c:pt idx="226">
                  <c:v>16.839754801549596</c:v>
                </c:pt>
                <c:pt idx="227">
                  <c:v>16.882313808220545</c:v>
                </c:pt>
                <c:pt idx="228">
                  <c:v>16.924812068289455</c:v>
                </c:pt>
                <c:pt idx="229">
                  <c:v>16.967249476225593</c:v>
                </c:pt>
                <c:pt idx="230">
                  <c:v>17.009625923989667</c:v>
                </c:pt>
                <c:pt idx="231">
                  <c:v>17.051941300945039</c:v>
                </c:pt>
                <c:pt idx="232">
                  <c:v>17.094195493764353</c:v>
                </c:pt>
                <c:pt idx="233">
                  <c:v>17.136388386331333</c:v>
                </c:pt>
                <c:pt idx="234">
                  <c:v>17.178519859637372</c:v>
                </c:pt>
                <c:pt idx="235">
                  <c:v>17.220589791672605</c:v>
                </c:pt>
                <c:pt idx="236">
                  <c:v>17.262598057310981</c:v>
                </c:pt>
                <c:pt idx="237">
                  <c:v>17.304544528189044</c:v>
                </c:pt>
                <c:pt idx="238">
                  <c:v>17.34642907257782</c:v>
                </c:pt>
                <c:pt idx="239">
                  <c:v>17.388251555247425</c:v>
                </c:pt>
                <c:pt idx="240">
                  <c:v>17.43001183732375</c:v>
                </c:pt>
                <c:pt idx="241">
                  <c:v>17.471709776136706</c:v>
                </c:pt>
                <c:pt idx="242">
                  <c:v>17.513345225059254</c:v>
                </c:pt>
                <c:pt idx="243">
                  <c:v>17.554918033336651</c:v>
                </c:pt>
                <c:pt idx="244">
                  <c:v>17.596428045904975</c:v>
                </c:pt>
                <c:pt idx="245">
                  <c:v>17.637875103198112</c:v>
                </c:pt>
                <c:pt idx="246">
                  <c:v>17.679259040942277</c:v>
                </c:pt>
                <c:pt idx="247">
                  <c:v>17.720579689936919</c:v>
                </c:pt>
                <c:pt idx="248">
                  <c:v>17.761836875820912</c:v>
                </c:pt>
                <c:pt idx="249">
                  <c:v>17.803030418822658</c:v>
                </c:pt>
                <c:pt idx="250">
                  <c:v>17.844160133492714</c:v>
                </c:pt>
                <c:pt idx="251">
                  <c:v>17.885225828417266</c:v>
                </c:pt>
                <c:pt idx="252">
                  <c:v>17.926227305910675</c:v>
                </c:pt>
                <c:pt idx="253">
                  <c:v>17.967164361685093</c:v>
                </c:pt>
                <c:pt idx="254">
                  <c:v>18.008036784494877</c:v>
                </c:pt>
                <c:pt idx="255">
                  <c:v>18.048844355753232</c:v>
                </c:pt>
                <c:pt idx="256">
                  <c:v>18.089586849118266</c:v>
                </c:pt>
                <c:pt idx="257">
                  <c:v>18.130264030045232</c:v>
                </c:pt>
                <c:pt idx="258">
                  <c:v>18.170875655301263</c:v>
                </c:pt>
                <c:pt idx="259">
                  <c:v>18.21142147243846</c:v>
                </c:pt>
                <c:pt idx="260">
                  <c:v>18.251901219220645</c:v>
                </c:pt>
                <c:pt idx="261">
                  <c:v>18.292314622998312</c:v>
                </c:pt>
                <c:pt idx="262">
                  <c:v>18.332661400025618</c:v>
                </c:pt>
                <c:pt idx="263">
                  <c:v>18.372941254712273</c:v>
                </c:pt>
                <c:pt idx="264">
                  <c:v>18.413153878802071</c:v>
                </c:pt>
                <c:pt idx="265">
                  <c:v>18.453298950468536</c:v>
                </c:pt>
                <c:pt idx="266">
                  <c:v>18.493376133316556</c:v>
                </c:pt>
                <c:pt idx="267">
                  <c:v>18.533385075276964</c:v>
                </c:pt>
                <c:pt idx="268">
                  <c:v>18.573325407378807</c:v>
                </c:pt>
                <c:pt idx="269">
                  <c:v>18.613196742381241</c:v>
                </c:pt>
                <c:pt idx="270">
                  <c:v>18.652998673243605</c:v>
                </c:pt>
                <c:pt idx="271">
                  <c:v>18.692730771408137</c:v>
                </c:pt>
                <c:pt idx="272">
                  <c:v>18.732392584864552</c:v>
                </c:pt>
                <c:pt idx="273">
                  <c:v>18.771983635959383</c:v>
                </c:pt>
                <c:pt idx="274">
                  <c:v>18.81150341890492</c:v>
                </c:pt>
                <c:pt idx="275">
                  <c:v>18.850951396932317</c:v>
                </c:pt>
                <c:pt idx="276">
                  <c:v>18.890326999020438</c:v>
                </c:pt>
                <c:pt idx="277">
                  <c:v>18.929629616115157</c:v>
                </c:pt>
                <c:pt idx="278">
                  <c:v>18.968858596731749</c:v>
                </c:pt>
                <c:pt idx="279">
                  <c:v>19.008013241804019</c:v>
                </c:pt>
                <c:pt idx="280">
                  <c:v>19.047092798604879</c:v>
                </c:pt>
                <c:pt idx="281">
                  <c:v>19.0860964535104</c:v>
                </c:pt>
                <c:pt idx="282">
                  <c:v>19.125023323306738</c:v>
                </c:pt>
                <c:pt idx="283">
                  <c:v>19.163872444637796</c:v>
                </c:pt>
                <c:pt idx="284">
                  <c:v>19.202642761046366</c:v>
                </c:pt>
                <c:pt idx="285">
                  <c:v>19.241333106850476</c:v>
                </c:pt>
                <c:pt idx="286">
                  <c:v>19.279942186781561</c:v>
                </c:pt>
                <c:pt idx="287">
                  <c:v>19.318468549828658</c:v>
                </c:pt>
                <c:pt idx="288">
                  <c:v>19.356910554970877</c:v>
                </c:pt>
                <c:pt idx="289">
                  <c:v>19.39526632523328</c:v>
                </c:pt>
                <c:pt idx="290">
                  <c:v>19.433533684374769</c:v>
                </c:pt>
                <c:pt idx="291">
                  <c:v>19.471710066705572</c:v>
                </c:pt>
                <c:pt idx="292">
                  <c:v>19.509792383284964</c:v>
                </c:pt>
                <c:pt idx="293">
                  <c:v>19.547776812912904</c:v>
                </c:pt>
                <c:pt idx="294">
                  <c:v>19.585658452967536</c:v>
                </c:pt>
                <c:pt idx="295">
                  <c:v>19.62343068020029</c:v>
                </c:pt>
                <c:pt idx="296">
                  <c:v>19.661083814143726</c:v>
                </c:pt>
                <c:pt idx="297">
                  <c:v>19.698494765702819</c:v>
                </c:pt>
                <c:pt idx="298">
                  <c:v>19.735482751603641</c:v>
                </c:pt>
                <c:pt idx="299">
                  <c:v>19.772440523973579</c:v>
                </c:pt>
                <c:pt idx="300">
                  <c:v>19.809368082202916</c:v>
                </c:pt>
                <c:pt idx="301">
                  <c:v>19.84626542561519</c:v>
                </c:pt>
                <c:pt idx="302">
                  <c:v>19.88313255349231</c:v>
                </c:pt>
                <c:pt idx="303">
                  <c:v>19.919969465074345</c:v>
                </c:pt>
                <c:pt idx="304">
                  <c:v>19.956776159559254</c:v>
                </c:pt>
                <c:pt idx="305">
                  <c:v>19.993552636102628</c:v>
                </c:pt>
                <c:pt idx="306">
                  <c:v>20.030298893817427</c:v>
                </c:pt>
                <c:pt idx="307">
                  <c:v>20.06701493177372</c:v>
                </c:pt>
                <c:pt idx="308">
                  <c:v>20.103700748998403</c:v>
                </c:pt>
                <c:pt idx="309">
                  <c:v>20.140356344474938</c:v>
                </c:pt>
                <c:pt idx="310">
                  <c:v>20.176981717143072</c:v>
                </c:pt>
                <c:pt idx="311">
                  <c:v>20.213576865898556</c:v>
                </c:pt>
                <c:pt idx="312">
                  <c:v>20.25014178959287</c:v>
                </c:pt>
                <c:pt idx="313">
                  <c:v>20.286676487032935</c:v>
                </c:pt>
                <c:pt idx="314">
                  <c:v>20.32318095698081</c:v>
                </c:pt>
                <c:pt idx="315">
                  <c:v>20.359655198153433</c:v>
                </c:pt>
                <c:pt idx="316">
                  <c:v>20.396099209222299</c:v>
                </c:pt>
                <c:pt idx="317">
                  <c:v>20.432512988813166</c:v>
                </c:pt>
                <c:pt idx="318">
                  <c:v>20.46889653550576</c:v>
                </c:pt>
                <c:pt idx="319">
                  <c:v>20.505249847833479</c:v>
                </c:pt>
                <c:pt idx="320">
                  <c:v>20.541572924283056</c:v>
                </c:pt>
                <c:pt idx="321">
                  <c:v>20.577865763294277</c:v>
                </c:pt>
                <c:pt idx="322">
                  <c:v>20.614128363259645</c:v>
                </c:pt>
                <c:pt idx="323">
                  <c:v>20.650360722524074</c:v>
                </c:pt>
                <c:pt idx="324">
                  <c:v>20.686562839384553</c:v>
                </c:pt>
                <c:pt idx="325">
                  <c:v>20.722734712089832</c:v>
                </c:pt>
                <c:pt idx="326">
                  <c:v>20.758876338840082</c:v>
                </c:pt>
                <c:pt idx="327">
                  <c:v>20.794987717786565</c:v>
                </c:pt>
                <c:pt idx="328">
                  <c:v>20.831068847031297</c:v>
                </c:pt>
                <c:pt idx="329">
                  <c:v>20.867119724626701</c:v>
                </c:pt>
                <c:pt idx="330">
                  <c:v>20.903140348575267</c:v>
                </c:pt>
                <c:pt idx="331">
                  <c:v>20.939130716829187</c:v>
                </c:pt>
                <c:pt idx="332">
                  <c:v>20.975090827290014</c:v>
                </c:pt>
                <c:pt idx="333">
                  <c:v>21.011020677808297</c:v>
                </c:pt>
                <c:pt idx="334">
                  <c:v>21.046920266183232</c:v>
                </c:pt>
                <c:pt idx="335">
                  <c:v>21.08278959016226</c:v>
                </c:pt>
                <c:pt idx="336">
                  <c:v>21.118628647440733</c:v>
                </c:pt>
                <c:pt idx="337">
                  <c:v>21.15443743566151</c:v>
                </c:pt>
                <c:pt idx="338">
                  <c:v>21.190215952414587</c:v>
                </c:pt>
                <c:pt idx="339">
                  <c:v>21.22596419523671</c:v>
                </c:pt>
                <c:pt idx="340">
                  <c:v>21.261682161610992</c:v>
                </c:pt>
                <c:pt idx="341">
                  <c:v>21.29736984896649</c:v>
                </c:pt>
                <c:pt idx="342">
                  <c:v>21.333027254677834</c:v>
                </c:pt>
                <c:pt idx="343">
                  <c:v>21.368654376064811</c:v>
                </c:pt>
                <c:pt idx="344">
                  <c:v>21.404251210391951</c:v>
                </c:pt>
                <c:pt idx="345">
                  <c:v>21.439817754868116</c:v>
                </c:pt>
                <c:pt idx="346">
                  <c:v>21.475354006646072</c:v>
                </c:pt>
                <c:pt idx="347">
                  <c:v>21.510859962822064</c:v>
                </c:pt>
                <c:pt idx="348">
                  <c:v>21.546335620435404</c:v>
                </c:pt>
                <c:pt idx="349">
                  <c:v>21.581780976467996</c:v>
                </c:pt>
                <c:pt idx="350">
                  <c:v>21.617196027843931</c:v>
                </c:pt>
                <c:pt idx="351">
                  <c:v>21.652580771429008</c:v>
                </c:pt>
                <c:pt idx="352">
                  <c:v>21.6879352040303</c:v>
                </c:pt>
                <c:pt idx="353">
                  <c:v>21.723259322395688</c:v>
                </c:pt>
                <c:pt idx="354">
                  <c:v>21.758553123213389</c:v>
                </c:pt>
                <c:pt idx="355">
                  <c:v>21.793816603111498</c:v>
                </c:pt>
                <c:pt idx="356">
                  <c:v>21.82904975865749</c:v>
                </c:pt>
                <c:pt idx="357">
                  <c:v>21.864252586357754</c:v>
                </c:pt>
                <c:pt idx="358">
                  <c:v>21.899425082657089</c:v>
                </c:pt>
                <c:pt idx="359">
                  <c:v>21.934567243938208</c:v>
                </c:pt>
                <c:pt idx="360">
                  <c:v>21.969679066521255</c:v>
                </c:pt>
                <c:pt idx="361">
                  <c:v>22.004760546663256</c:v>
                </c:pt>
                <c:pt idx="362">
                  <c:v>22.039811680557637</c:v>
                </c:pt>
                <c:pt idx="363">
                  <c:v>22.074832464333671</c:v>
                </c:pt>
                <c:pt idx="364">
                  <c:v>22.109822894055977</c:v>
                </c:pt>
                <c:pt idx="365">
                  <c:v>22.144782965723952</c:v>
                </c:pt>
                <c:pt idx="366">
                  <c:v>22.179712675271244</c:v>
                </c:pt>
                <c:pt idx="367">
                  <c:v>22.214612018565187</c:v>
                </c:pt>
                <c:pt idx="368">
                  <c:v>22.249480991406259</c:v>
                </c:pt>
                <c:pt idx="369">
                  <c:v>22.284319589527477</c:v>
                </c:pt>
                <c:pt idx="370">
                  <c:v>22.319127808593869</c:v>
                </c:pt>
                <c:pt idx="371">
                  <c:v>22.353905644201841</c:v>
                </c:pt>
                <c:pt idx="372">
                  <c:v>22.388653091878627</c:v>
                </c:pt>
                <c:pt idx="373">
                  <c:v>22.423370147081656</c:v>
                </c:pt>
                <c:pt idx="374">
                  <c:v>22.458056805197952</c:v>
                </c:pt>
                <c:pt idx="375">
                  <c:v>22.492713061543537</c:v>
                </c:pt>
                <c:pt idx="376">
                  <c:v>22.527338911362776</c:v>
                </c:pt>
                <c:pt idx="377">
                  <c:v>22.561934349827748</c:v>
                </c:pt>
                <c:pt idx="378">
                  <c:v>22.596499372037623</c:v>
                </c:pt>
                <c:pt idx="379">
                  <c:v>22.631033973017974</c:v>
                </c:pt>
                <c:pt idx="380">
                  <c:v>22.665538147720138</c:v>
                </c:pt>
                <c:pt idx="381">
                  <c:v>22.700011891020552</c:v>
                </c:pt>
                <c:pt idx="382">
                  <c:v>22.734455197720028</c:v>
                </c:pt>
                <c:pt idx="383">
                  <c:v>22.768868062543113</c:v>
                </c:pt>
                <c:pt idx="384">
                  <c:v>22.803250480137361</c:v>
                </c:pt>
                <c:pt idx="385">
                  <c:v>22.837602445072609</c:v>
                </c:pt>
                <c:pt idx="386">
                  <c:v>22.871923951840284</c:v>
                </c:pt>
                <c:pt idx="387">
                  <c:v>22.906214994852643</c:v>
                </c:pt>
                <c:pt idx="388">
                  <c:v>22.940475568442043</c:v>
                </c:pt>
                <c:pt idx="389">
                  <c:v>22.974705666860178</c:v>
                </c:pt>
                <c:pt idx="390">
                  <c:v>23.008905284277322</c:v>
                </c:pt>
                <c:pt idx="391">
                  <c:v>23.043074414781536</c:v>
                </c:pt>
                <c:pt idx="392">
                  <c:v>23.077213052377896</c:v>
                </c:pt>
                <c:pt idx="393">
                  <c:v>23.111321190987674</c:v>
                </c:pt>
                <c:pt idx="394">
                  <c:v>23.145398824447533</c:v>
                </c:pt>
                <c:pt idx="395">
                  <c:v>23.1794459465087</c:v>
                </c:pt>
                <c:pt idx="396">
                  <c:v>23.213462550836116</c:v>
                </c:pt>
                <c:pt idx="397">
                  <c:v>23.247448631007604</c:v>
                </c:pt>
                <c:pt idx="398">
                  <c:v>23.281404180512986</c:v>
                </c:pt>
                <c:pt idx="399">
                  <c:v>23.315329192753207</c:v>
                </c:pt>
                <c:pt idx="400">
                  <c:v>23.34922366103946</c:v>
                </c:pt>
                <c:pt idx="401">
                  <c:v>23.383087578592242</c:v>
                </c:pt>
                <c:pt idx="402">
                  <c:v>23.416920938540475</c:v>
                </c:pt>
                <c:pt idx="403">
                  <c:v>23.45072373392054</c:v>
                </c:pt>
                <c:pt idx="404">
                  <c:v>23.484495957675339</c:v>
                </c:pt>
                <c:pt idx="405">
                  <c:v>23.518237602653336</c:v>
                </c:pt>
                <c:pt idx="406">
                  <c:v>23.551948661607554</c:v>
                </c:pt>
                <c:pt idx="407">
                  <c:v>23.585629127194601</c:v>
                </c:pt>
                <c:pt idx="408">
                  <c:v>23.619278991973641</c:v>
                </c:pt>
                <c:pt idx="409">
                  <c:v>23.652898248405371</c:v>
                </c:pt>
                <c:pt idx="410">
                  <c:v>23.686486888850983</c:v>
                </c:pt>
                <c:pt idx="411">
                  <c:v>23.720044905571083</c:v>
                </c:pt>
                <c:pt idx="412">
                  <c:v>23.753572290724613</c:v>
                </c:pt>
                <c:pt idx="413">
                  <c:v>23.787069036367768</c:v>
                </c:pt>
                <c:pt idx="414">
                  <c:v>23.820535134452861</c:v>
                </c:pt>
                <c:pt idx="415">
                  <c:v>23.853970576827184</c:v>
                </c:pt>
                <c:pt idx="416">
                  <c:v>23.887375355231875</c:v>
                </c:pt>
                <c:pt idx="417">
                  <c:v>23.920749461300723</c:v>
                </c:pt>
                <c:pt idx="418">
                  <c:v>23.954092886558975</c:v>
                </c:pt>
                <c:pt idx="419">
                  <c:v>23.987405622422123</c:v>
                </c:pt>
                <c:pt idx="420">
                  <c:v>24.020687660194678</c:v>
                </c:pt>
                <c:pt idx="421">
                  <c:v>24.053938991068893</c:v>
                </c:pt>
                <c:pt idx="422">
                  <c:v>24.087159606123496</c:v>
                </c:pt>
                <c:pt idx="423">
                  <c:v>24.120349496322383</c:v>
                </c:pt>
                <c:pt idx="424">
                  <c:v>24.153508652513299</c:v>
                </c:pt>
                <c:pt idx="425">
                  <c:v>24.186637065426485</c:v>
                </c:pt>
                <c:pt idx="426">
                  <c:v>24.219734725673312</c:v>
                </c:pt>
                <c:pt idx="427">
                  <c:v>24.252801623744872</c:v>
                </c:pt>
                <c:pt idx="428">
                  <c:v>24.285837750010568</c:v>
                </c:pt>
                <c:pt idx="429">
                  <c:v>24.318843094716662</c:v>
                </c:pt>
                <c:pt idx="430">
                  <c:v>24.351817647984806</c:v>
                </c:pt>
                <c:pt idx="431">
                  <c:v>24.384761399810536</c:v>
                </c:pt>
                <c:pt idx="432">
                  <c:v>24.417674340061755</c:v>
                </c:pt>
                <c:pt idx="433">
                  <c:v>24.450556458477159</c:v>
                </c:pt>
                <c:pt idx="434">
                  <c:v>24.483407744664678</c:v>
                </c:pt>
                <c:pt idx="435">
                  <c:v>24.516228188099841</c:v>
                </c:pt>
                <c:pt idx="436">
                  <c:v>24.549017778124146</c:v>
                </c:pt>
                <c:pt idx="437">
                  <c:v>24.58177650394337</c:v>
                </c:pt>
                <c:pt idx="438">
                  <c:v>24.61450435462589</c:v>
                </c:pt>
                <c:pt idx="439">
                  <c:v>24.647201319100908</c:v>
                </c:pt>
                <c:pt idx="440">
                  <c:v>24.679867386156719</c:v>
                </c:pt>
                <c:pt idx="441">
                  <c:v>24.712502544438863</c:v>
                </c:pt>
                <c:pt idx="442">
                  <c:v>24.745106782448325</c:v>
                </c:pt>
                <c:pt idx="443">
                  <c:v>24.77768008853964</c:v>
                </c:pt>
                <c:pt idx="444">
                  <c:v>24.810222450918971</c:v>
                </c:pt>
                <c:pt idx="445">
                  <c:v>24.84273385764217</c:v>
                </c:pt>
                <c:pt idx="446">
                  <c:v>24.875214296612793</c:v>
                </c:pt>
                <c:pt idx="447">
                  <c:v>24.90766375558006</c:v>
                </c:pt>
                <c:pt idx="448">
                  <c:v>24.940082222136805</c:v>
                </c:pt>
                <c:pt idx="449">
                  <c:v>24.972469683717339</c:v>
                </c:pt>
                <c:pt idx="450">
                  <c:v>25.004826127595315</c:v>
                </c:pt>
                <c:pt idx="451">
                  <c:v>25.037151540881531</c:v>
                </c:pt>
                <c:pt idx="452">
                  <c:v>25.069445910521686</c:v>
                </c:pt>
                <c:pt idx="453">
                  <c:v>25.101709223294083</c:v>
                </c:pt>
                <c:pt idx="454">
                  <c:v>25.133941465807315</c:v>
                </c:pt>
                <c:pt idx="455">
                  <c:v>25.166142624497844</c:v>
                </c:pt>
                <c:pt idx="456">
                  <c:v>25.19831268562762</c:v>
                </c:pt>
                <c:pt idx="457">
                  <c:v>25.230451635281554</c:v>
                </c:pt>
                <c:pt idx="458">
                  <c:v>25.262559459364997</c:v>
                </c:pt>
                <c:pt idx="459">
                  <c:v>25.294636143601139</c:v>
                </c:pt>
                <c:pt idx="460">
                  <c:v>25.326681673528377</c:v>
                </c:pt>
                <c:pt idx="461">
                  <c:v>25.358696034497601</c:v>
                </c:pt>
                <c:pt idx="462">
                  <c:v>25.390679211669433</c:v>
                </c:pt>
                <c:pt idx="463">
                  <c:v>25.422631190011398</c:v>
                </c:pt>
                <c:pt idx="464">
                  <c:v>25.454551954295045</c:v>
                </c:pt>
                <c:pt idx="465">
                  <c:v>25.486441489092993</c:v>
                </c:pt>
                <c:pt idx="466">
                  <c:v>25.518299778775926</c:v>
                </c:pt>
                <c:pt idx="467">
                  <c:v>25.550126807509493</c:v>
                </c:pt>
                <c:pt idx="468">
                  <c:v>25.581922559251176</c:v>
                </c:pt>
                <c:pt idx="469">
                  <c:v>25.613687017747033</c:v>
                </c:pt>
                <c:pt idx="470">
                  <c:v>25.645420166528449</c:v>
                </c:pt>
                <c:pt idx="471">
                  <c:v>25.67712198890872</c:v>
                </c:pt>
                <c:pt idx="472">
                  <c:v>25.708792467979606</c:v>
                </c:pt>
                <c:pt idx="473">
                  <c:v>25.74043158660783</c:v>
                </c:pt>
                <c:pt idx="474">
                  <c:v>25.772039327431418</c:v>
                </c:pt>
                <c:pt idx="475">
                  <c:v>25.803615672856022</c:v>
                </c:pt>
                <c:pt idx="476">
                  <c:v>25.835160605051151</c:v>
                </c:pt>
                <c:pt idx="477">
                  <c:v>25.866674105946235</c:v>
                </c:pt>
                <c:pt idx="478">
                  <c:v>25.898156157226708</c:v>
                </c:pt>
                <c:pt idx="479">
                  <c:v>25.929606740329898</c:v>
                </c:pt>
                <c:pt idx="480">
                  <c:v>25.961025836440864</c:v>
                </c:pt>
                <c:pt idx="481">
                  <c:v>25.992413426488152</c:v>
                </c:pt>
                <c:pt idx="482">
                  <c:v>26.023769491139376</c:v>
                </c:pt>
                <c:pt idx="483">
                  <c:v>26.055094010796743</c:v>
                </c:pt>
                <c:pt idx="484">
                  <c:v>26.086386965592446</c:v>
                </c:pt>
                <c:pt idx="485">
                  <c:v>26.117648335383965</c:v>
                </c:pt>
                <c:pt idx="486">
                  <c:v>26.148878099749197</c:v>
                </c:pt>
                <c:pt idx="487">
                  <c:v>26.180076237981513</c:v>
                </c:pt>
                <c:pt idx="488">
                  <c:v>26.211242729084656</c:v>
                </c:pt>
                <c:pt idx="489">
                  <c:v>26.242377551767497</c:v>
                </c:pt>
                <c:pt idx="490">
                  <c:v>26.273480684438699</c:v>
                </c:pt>
                <c:pt idx="491">
                  <c:v>26.304552105201196</c:v>
                </c:pt>
                <c:pt idx="492">
                  <c:v>26.335591791846515</c:v>
                </c:pt>
                <c:pt idx="493">
                  <c:v>26.366599721849017</c:v>
                </c:pt>
                <c:pt idx="494">
                  <c:v>26.397575872359869</c:v>
                </c:pt>
                <c:pt idx="495">
                  <c:v>26.428520220200969</c:v>
                </c:pt>
                <c:pt idx="496">
                  <c:v>26.459432741858617</c:v>
                </c:pt>
                <c:pt idx="497">
                  <c:v>26.490313413477036</c:v>
                </c:pt>
                <c:pt idx="498">
                  <c:v>26.521162210851738</c:v>
                </c:pt>
                <c:pt idx="499">
                  <c:v>26.551979109422646</c:v>
                </c:pt>
                <c:pt idx="500">
                  <c:v>26.582764084267087</c:v>
                </c:pt>
                <c:pt idx="501">
                  <c:v>26.613517110092516</c:v>
                </c:pt>
                <c:pt idx="502">
                  <c:v>26.64423816122909</c:v>
                </c:pt>
                <c:pt idx="503">
                  <c:v>26.674927211621981</c:v>
                </c:pt>
                <c:pt idx="504">
                  <c:v>26.705584234823455</c:v>
                </c:pt>
                <c:pt idx="505">
                  <c:v>26.736209203984785</c:v>
                </c:pt>
                <c:pt idx="506">
                  <c:v>26.766802091847829</c:v>
                </c:pt>
                <c:pt idx="507">
                  <c:v>26.797362870736418</c:v>
                </c:pt>
                <c:pt idx="508">
                  <c:v>26.827891512547442</c:v>
                </c:pt>
                <c:pt idx="509">
                  <c:v>26.858387988741693</c:v>
                </c:pt>
                <c:pt idx="510">
                  <c:v>26.888852270334411</c:v>
                </c:pt>
                <c:pt idx="511">
                  <c:v>26.919284327885499</c:v>
                </c:pt>
                <c:pt idx="512">
                  <c:v>26.949684131489498</c:v>
                </c:pt>
                <c:pt idx="513">
                  <c:v>26.980051650765159</c:v>
                </c:pt>
                <c:pt idx="514">
                  <c:v>27.010386854844747</c:v>
                </c:pt>
                <c:pt idx="515">
                  <c:v>27.04068971236298</c:v>
                </c:pt>
                <c:pt idx="516">
                  <c:v>27.070960191445558</c:v>
                </c:pt>
                <c:pt idx="517">
                  <c:v>27.10119825969738</c:v>
                </c:pt>
                <c:pt idx="518">
                  <c:v>27.131403884190274</c:v>
                </c:pt>
                <c:pt idx="519">
                  <c:v>27.161577031450456</c:v>
                </c:pt>
                <c:pt idx="520">
                  <c:v>27.191717667445399</c:v>
                </c:pt>
                <c:pt idx="521">
                  <c:v>27.22182575757034</c:v>
                </c:pt>
                <c:pt idx="522">
                  <c:v>27.251901266634317</c:v>
                </c:pt>
                <c:pt idx="523">
                  <c:v>27.281944158845668</c:v>
                </c:pt>
                <c:pt idx="524">
                  <c:v>27.311954397797038</c:v>
                </c:pt>
                <c:pt idx="525">
                  <c:v>27.341931946449886</c:v>
                </c:pt>
                <c:pt idx="526">
                  <c:v>27.37187676711833</c:v>
                </c:pt>
                <c:pt idx="527">
                  <c:v>27.40178882145247</c:v>
                </c:pt>
                <c:pt idx="528">
                  <c:v>27.431668070421122</c:v>
                </c:pt>
                <c:pt idx="529">
                  <c:v>27.461514474293804</c:v>
                </c:pt>
                <c:pt idx="530">
                  <c:v>27.491327992622104</c:v>
                </c:pt>
                <c:pt idx="531">
                  <c:v>27.52110858422035</c:v>
                </c:pt>
                <c:pt idx="532">
                  <c:v>27.550856207145436</c:v>
                </c:pt>
                <c:pt idx="533">
                  <c:v>27.58057081867598</c:v>
                </c:pt>
                <c:pt idx="534">
                  <c:v>27.61025237529056</c:v>
                </c:pt>
                <c:pt idx="535">
                  <c:v>27.639900832645097</c:v>
                </c:pt>
                <c:pt idx="536">
                  <c:v>27.669516145549338</c:v>
                </c:pt>
                <c:pt idx="537">
                  <c:v>27.699098267942357</c:v>
                </c:pt>
                <c:pt idx="538">
                  <c:v>27.72864715286704</c:v>
                </c:pt>
                <c:pt idx="539">
                  <c:v>27.758162752443472</c:v>
                </c:pt>
                <c:pt idx="540">
                  <c:v>27.787645017841211</c:v>
                </c:pt>
                <c:pt idx="541">
                  <c:v>27.817093899250384</c:v>
                </c:pt>
                <c:pt idx="542">
                  <c:v>27.846509345851434</c:v>
                </c:pt>
                <c:pt idx="543">
                  <c:v>27.875891305783636</c:v>
                </c:pt>
                <c:pt idx="544">
                  <c:v>27.905239726112107</c:v>
                </c:pt>
                <c:pt idx="545">
                  <c:v>27.934554552793362</c:v>
                </c:pt>
                <c:pt idx="546">
                  <c:v>27.963835730639268</c:v>
                </c:pt>
                <c:pt idx="547">
                  <c:v>27.993083203279312</c:v>
                </c:pt>
                <c:pt idx="548">
                  <c:v>28.022296913121082</c:v>
                </c:pt>
                <c:pt idx="549">
                  <c:v>28.051476801308823</c:v>
                </c:pt>
                <c:pt idx="550">
                  <c:v>28.080622807680044</c:v>
                </c:pt>
                <c:pt idx="551">
                  <c:v>28.109734870719887</c:v>
                </c:pt>
                <c:pt idx="552">
                  <c:v>28.138812927513275</c:v>
                </c:pt>
                <c:pt idx="553">
                  <c:v>28.167856913694582</c:v>
                </c:pt>
                <c:pt idx="554">
                  <c:v>28.196866763394741</c:v>
                </c:pt>
                <c:pt idx="555">
                  <c:v>28.225842409185521</c:v>
                </c:pt>
                <c:pt idx="556">
                  <c:v>28.254783782020919</c:v>
                </c:pt>
                <c:pt idx="557">
                  <c:v>28.283690811175294</c:v>
                </c:pt>
                <c:pt idx="558">
                  <c:v>28.312563424178137</c:v>
                </c:pt>
                <c:pt idx="559">
                  <c:v>28.341401546745221</c:v>
                </c:pt>
                <c:pt idx="560">
                  <c:v>28.370205102705793</c:v>
                </c:pt>
                <c:pt idx="561">
                  <c:v>28.39897401392561</c:v>
                </c:pt>
                <c:pt idx="562">
                  <c:v>28.42770820022541</c:v>
                </c:pt>
                <c:pt idx="563">
                  <c:v>28.456407579294542</c:v>
                </c:pt>
                <c:pt idx="564">
                  <c:v>28.485072066599336</c:v>
                </c:pt>
                <c:pt idx="565">
                  <c:v>28.513701575285825</c:v>
                </c:pt>
                <c:pt idx="566">
                  <c:v>28.542296016076268</c:v>
                </c:pt>
                <c:pt idx="567">
                  <c:v>28.570855297159103</c:v>
                </c:pt>
                <c:pt idx="568">
                  <c:v>28.599379324071695</c:v>
                </c:pt>
                <c:pt idx="569">
                  <c:v>28.627867999575194</c:v>
                </c:pt>
                <c:pt idx="570">
                  <c:v>28.656321223521005</c:v>
                </c:pt>
                <c:pt idx="571">
                  <c:v>28.684738892707824</c:v>
                </c:pt>
                <c:pt idx="572">
                  <c:v>28.71312090072875</c:v>
                </c:pt>
                <c:pt idx="573">
                  <c:v>28.741467137807199</c:v>
                </c:pt>
                <c:pt idx="574">
                  <c:v>28.769777490620729</c:v>
                </c:pt>
                <c:pt idx="575">
                  <c:v>28.798051842111661</c:v>
                </c:pt>
                <c:pt idx="576">
                  <c:v>28.826290071282955</c:v>
                </c:pt>
                <c:pt idx="577">
                  <c:v>28.854492052978099</c:v>
                </c:pt>
                <c:pt idx="578">
                  <c:v>28.882657657643108</c:v>
                </c:pt>
                <c:pt idx="579">
                  <c:v>28.910786751068951</c:v>
                </c:pt>
                <c:pt idx="580">
                  <c:v>28.938879194112076</c:v>
                </c:pt>
                <c:pt idx="581">
                  <c:v>28.966934842390657</c:v>
                </c:pt>
                <c:pt idx="582">
                  <c:v>28.994953545953788</c:v>
                </c:pt>
                <c:pt idx="583">
                  <c:v>29.022935148920425</c:v>
                </c:pt>
                <c:pt idx="584">
                  <c:v>29.050879489084299</c:v>
                </c:pt>
                <c:pt idx="585">
                  <c:v>29.078786397480737</c:v>
                </c:pt>
                <c:pt idx="586">
                  <c:v>29.106655697910384</c:v>
                </c:pt>
                <c:pt idx="587">
                  <c:v>29.134487206414089</c:v>
                </c:pt>
                <c:pt idx="588">
                  <c:v>29.162280730692448</c:v>
                </c:pt>
                <c:pt idx="589">
                  <c:v>29.190036069462057</c:v>
                </c:pt>
                <c:pt idx="590">
                  <c:v>29.217753011739461</c:v>
                </c:pt>
                <c:pt idx="591">
                  <c:v>29.245431336041772</c:v>
                </c:pt>
                <c:pt idx="592">
                  <c:v>29.273070809491152</c:v>
                </c:pt>
                <c:pt idx="593">
                  <c:v>29.300671186807612</c:v>
                </c:pt>
                <c:pt idx="594">
                  <c:v>29.3282322091715</c:v>
                </c:pt>
                <c:pt idx="595">
                  <c:v>29.35575360293306</c:v>
                </c:pt>
                <c:pt idx="596">
                  <c:v>29.383235078141428</c:v>
                </c:pt>
                <c:pt idx="597">
                  <c:v>29.410676326859097</c:v>
                </c:pt>
                <c:pt idx="598">
                  <c:v>29.438077021219677</c:v>
                </c:pt>
                <c:pt idx="599">
                  <c:v>29.465436811176023</c:v>
                </c:pt>
                <c:pt idx="600">
                  <c:v>29.492755321872181</c:v>
                </c:pt>
                <c:pt idx="601">
                  <c:v>29.520032150553611</c:v>
                </c:pt>
                <c:pt idx="602">
                  <c:v>29.547266862905474</c:v>
                </c:pt>
                <c:pt idx="603">
                  <c:v>29.574458988674664</c:v>
                </c:pt>
                <c:pt idx="604">
                  <c:v>29.601608016383611</c:v>
                </c:pt>
                <c:pt idx="605">
                  <c:v>29.628713386877379</c:v>
                </c:pt>
                <c:pt idx="606">
                  <c:v>29.655774485348768</c:v>
                </c:pt>
                <c:pt idx="607">
                  <c:v>29.68279063134429</c:v>
                </c:pt>
                <c:pt idx="608">
                  <c:v>29.709761066039107</c:v>
                </c:pt>
                <c:pt idx="609">
                  <c:v>29.736684935735241</c:v>
                </c:pt>
                <c:pt idx="610">
                  <c:v>29.763561270001137</c:v>
                </c:pt>
                <c:pt idx="611">
                  <c:v>29.790388951975721</c:v>
                </c:pt>
                <c:pt idx="612">
                  <c:v>29.817166676796642</c:v>
                </c:pt>
                <c:pt idx="613">
                  <c:v>29.843892891231246</c:v>
                </c:pt>
                <c:pt idx="614">
                  <c:v>29.870565701914181</c:v>
                </c:pt>
                <c:pt idx="615">
                  <c:v>29.897182727456144</c:v>
                </c:pt>
                <c:pt idx="616">
                  <c:v>29.923740840773132</c:v>
                </c:pt>
                <c:pt idx="617">
                  <c:v>29.950235668292247</c:v>
                </c:pt>
                <c:pt idx="618">
                  <c:v>29.976660440757925</c:v>
                </c:pt>
                <c:pt idx="619">
                  <c:v>30.002832170424405</c:v>
                </c:pt>
                <c:pt idx="620">
                  <c:v>30.028916245641842</c:v>
                </c:pt>
                <c:pt idx="621">
                  <c:v>30.054983076613446</c:v>
                </c:pt>
                <c:pt idx="622">
                  <c:v>30.081032663262629</c:v>
                </c:pt>
                <c:pt idx="623">
                  <c:v>30.107065005503173</c:v>
                </c:pt>
                <c:pt idx="624">
                  <c:v>30.133080103241838</c:v>
                </c:pt>
                <c:pt idx="625">
                  <c:v>30.15907795637839</c:v>
                </c:pt>
                <c:pt idx="626">
                  <c:v>30.185058564805605</c:v>
                </c:pt>
                <c:pt idx="627">
                  <c:v>30.211021928409231</c:v>
                </c:pt>
                <c:pt idx="628">
                  <c:v>30.236968047067979</c:v>
                </c:pt>
                <c:pt idx="629">
                  <c:v>30.262896920653521</c:v>
                </c:pt>
                <c:pt idx="630">
                  <c:v>30.288808549030467</c:v>
                </c:pt>
                <c:pt idx="631">
                  <c:v>30.314702932056349</c:v>
                </c:pt>
                <c:pt idx="632">
                  <c:v>30.340580069581623</c:v>
                </c:pt>
                <c:pt idx="633">
                  <c:v>30.366439961449661</c:v>
                </c:pt>
                <c:pt idx="634">
                  <c:v>30.3922826074967</c:v>
                </c:pt>
                <c:pt idx="635">
                  <c:v>30.418108007551879</c:v>
                </c:pt>
                <c:pt idx="636">
                  <c:v>30.443916161437194</c:v>
                </c:pt>
                <c:pt idx="637">
                  <c:v>30.469707068967487</c:v>
                </c:pt>
                <c:pt idx="638">
                  <c:v>30.495480729950458</c:v>
                </c:pt>
                <c:pt idx="639">
                  <c:v>30.521237144186596</c:v>
                </c:pt>
                <c:pt idx="640">
                  <c:v>30.546976311469255</c:v>
                </c:pt>
                <c:pt idx="641">
                  <c:v>30.572698231584543</c:v>
                </c:pt>
                <c:pt idx="642">
                  <c:v>30.598402904311367</c:v>
                </c:pt>
                <c:pt idx="643">
                  <c:v>30.624090329421431</c:v>
                </c:pt>
                <c:pt idx="644">
                  <c:v>30.649760506679169</c:v>
                </c:pt>
                <c:pt idx="645">
                  <c:v>30.675413435841779</c:v>
                </c:pt>
                <c:pt idx="646">
                  <c:v>30.701049116659195</c:v>
                </c:pt>
                <c:pt idx="647">
                  <c:v>30.726667548874058</c:v>
                </c:pt>
                <c:pt idx="648">
                  <c:v>30.752268732221715</c:v>
                </c:pt>
                <c:pt idx="649">
                  <c:v>30.777852666430228</c:v>
                </c:pt>
                <c:pt idx="650">
                  <c:v>30.803419351220306</c:v>
                </c:pt>
                <c:pt idx="651">
                  <c:v>30.82896878630536</c:v>
                </c:pt>
                <c:pt idx="652">
                  <c:v>30.854500971391413</c:v>
                </c:pt>
                <c:pt idx="653">
                  <c:v>30.880015906177157</c:v>
                </c:pt>
                <c:pt idx="654">
                  <c:v>30.905513590353888</c:v>
                </c:pt>
                <c:pt idx="655">
                  <c:v>30.930994023605528</c:v>
                </c:pt>
                <c:pt idx="656">
                  <c:v>30.95645720560859</c:v>
                </c:pt>
                <c:pt idx="657">
                  <c:v>30.981903136032159</c:v>
                </c:pt>
                <c:pt idx="658">
                  <c:v>31.007331814537913</c:v>
                </c:pt>
                <c:pt idx="659">
                  <c:v>31.032743240780047</c:v>
                </c:pt>
                <c:pt idx="660">
                  <c:v>31.058137414405319</c:v>
                </c:pt>
                <c:pt idx="661">
                  <c:v>31.083514335053025</c:v>
                </c:pt>
                <c:pt idx="662">
                  <c:v>31.108874002354938</c:v>
                </c:pt>
                <c:pt idx="663">
                  <c:v>31.134216415935352</c:v>
                </c:pt>
                <c:pt idx="664">
                  <c:v>31.159541575411033</c:v>
                </c:pt>
                <c:pt idx="665">
                  <c:v>31.184849480391225</c:v>
                </c:pt>
                <c:pt idx="666">
                  <c:v>31.210140130477619</c:v>
                </c:pt>
                <c:pt idx="667">
                  <c:v>31.235413525264345</c:v>
                </c:pt>
                <c:pt idx="668">
                  <c:v>31.260669664337946</c:v>
                </c:pt>
                <c:pt idx="669">
                  <c:v>31.285908547277398</c:v>
                </c:pt>
                <c:pt idx="670">
                  <c:v>31.311130173654039</c:v>
                </c:pt>
                <c:pt idx="671">
                  <c:v>31.336334543031629</c:v>
                </c:pt>
                <c:pt idx="672">
                  <c:v>31.36152165496625</c:v>
                </c:pt>
                <c:pt idx="673">
                  <c:v>31.386691509006358</c:v>
                </c:pt>
                <c:pt idx="674">
                  <c:v>31.411844104692737</c:v>
                </c:pt>
                <c:pt idx="675">
                  <c:v>31.436979441558492</c:v>
                </c:pt>
                <c:pt idx="676">
                  <c:v>31.462097519129028</c:v>
                </c:pt>
                <c:pt idx="677">
                  <c:v>31.487198336922042</c:v>
                </c:pt>
                <c:pt idx="678">
                  <c:v>31.512281894447504</c:v>
                </c:pt>
                <c:pt idx="679">
                  <c:v>31.537348191207641</c:v>
                </c:pt>
                <c:pt idx="680">
                  <c:v>31.56239722669693</c:v>
                </c:pt>
                <c:pt idx="681">
                  <c:v>31.587429000402071</c:v>
                </c:pt>
                <c:pt idx="682">
                  <c:v>31.61244351180197</c:v>
                </c:pt>
                <c:pt idx="683">
                  <c:v>31.637440760367717</c:v>
                </c:pt>
                <c:pt idx="684">
                  <c:v>31.662420745562624</c:v>
                </c:pt>
                <c:pt idx="685">
                  <c:v>31.687383466842139</c:v>
                </c:pt>
                <c:pt idx="686">
                  <c:v>31.712328923653853</c:v>
                </c:pt>
                <c:pt idx="687">
                  <c:v>31.737257115437504</c:v>
                </c:pt>
                <c:pt idx="688">
                  <c:v>31.762168041624943</c:v>
                </c:pt>
                <c:pt idx="689">
                  <c:v>31.78706170164012</c:v>
                </c:pt>
                <c:pt idx="690">
                  <c:v>31.811938094899066</c:v>
                </c:pt>
                <c:pt idx="691">
                  <c:v>31.836797220809892</c:v>
                </c:pt>
                <c:pt idx="692">
                  <c:v>31.861639078772757</c:v>
                </c:pt>
                <c:pt idx="693">
                  <c:v>31.886463668179854</c:v>
                </c:pt>
                <c:pt idx="694">
                  <c:v>31.911270988415382</c:v>
                </c:pt>
                <c:pt idx="695">
                  <c:v>31.936061038855566</c:v>
                </c:pt>
                <c:pt idx="696">
                  <c:v>31.960833818868633</c:v>
                </c:pt>
                <c:pt idx="697">
                  <c:v>31.985589327814722</c:v>
                </c:pt>
                <c:pt idx="698">
                  <c:v>32.010327565045984</c:v>
                </c:pt>
                <c:pt idx="699">
                  <c:v>32.035048529906469</c:v>
                </c:pt>
                <c:pt idx="700">
                  <c:v>32.059752221732168</c:v>
                </c:pt>
                <c:pt idx="701">
                  <c:v>32.08443863985098</c:v>
                </c:pt>
                <c:pt idx="702">
                  <c:v>32.109107783582658</c:v>
                </c:pt>
                <c:pt idx="703">
                  <c:v>32.133759652238851</c:v>
                </c:pt>
                <c:pt idx="704">
                  <c:v>32.158394245123063</c:v>
                </c:pt>
                <c:pt idx="705">
                  <c:v>32.18301156153062</c:v>
                </c:pt>
                <c:pt idx="706">
                  <c:v>32.207611600748685</c:v>
                </c:pt>
                <c:pt idx="707">
                  <c:v>32.232194362056184</c:v>
                </c:pt>
                <c:pt idx="708">
                  <c:v>32.256759844723874</c:v>
                </c:pt>
                <c:pt idx="709">
                  <c:v>32.281308048014232</c:v>
                </c:pt>
                <c:pt idx="710">
                  <c:v>32.305838971181515</c:v>
                </c:pt>
                <c:pt idx="711">
                  <c:v>32.330352613471703</c:v>
                </c:pt>
                <c:pt idx="712">
                  <c:v>32.354848974122483</c:v>
                </c:pt>
                <c:pt idx="713">
                  <c:v>32.379328052363242</c:v>
                </c:pt>
                <c:pt idx="714">
                  <c:v>32.403789847415055</c:v>
                </c:pt>
                <c:pt idx="715">
                  <c:v>32.428234358490627</c:v>
                </c:pt>
                <c:pt idx="716">
                  <c:v>32.452661584794321</c:v>
                </c:pt>
                <c:pt idx="717">
                  <c:v>32.477071525522135</c:v>
                </c:pt>
                <c:pt idx="718">
                  <c:v>32.501464179861664</c:v>
                </c:pt>
                <c:pt idx="719">
                  <c:v>32.525839546992074</c:v>
                </c:pt>
                <c:pt idx="720">
                  <c:v>32.550197626084135</c:v>
                </c:pt>
                <c:pt idx="721">
                  <c:v>32.574538416300136</c:v>
                </c:pt>
                <c:pt idx="722">
                  <c:v>32.598861916793908</c:v>
                </c:pt>
                <c:pt idx="723">
                  <c:v>32.623168126710802</c:v>
                </c:pt>
                <c:pt idx="724">
                  <c:v>32.647457045187643</c:v>
                </c:pt>
                <c:pt idx="725">
                  <c:v>32.671728671352753</c:v>
                </c:pt>
                <c:pt idx="726">
                  <c:v>32.695983004325917</c:v>
                </c:pt>
                <c:pt idx="727">
                  <c:v>32.720220043218347</c:v>
                </c:pt>
                <c:pt idx="728">
                  <c:v>32.744439787132656</c:v>
                </c:pt>
                <c:pt idx="729">
                  <c:v>32.768642235162886</c:v>
                </c:pt>
                <c:pt idx="730">
                  <c:v>32.79282738639445</c:v>
                </c:pt>
                <c:pt idx="731">
                  <c:v>32.816995239904124</c:v>
                </c:pt>
                <c:pt idx="732">
                  <c:v>32.841145794760031</c:v>
                </c:pt>
                <c:pt idx="733">
                  <c:v>32.865279050021606</c:v>
                </c:pt>
                <c:pt idx="734">
                  <c:v>32.88939500473959</c:v>
                </c:pt>
                <c:pt idx="735">
                  <c:v>32.913493657956025</c:v>
                </c:pt>
                <c:pt idx="736">
                  <c:v>32.937575008704201</c:v>
                </c:pt>
                <c:pt idx="737">
                  <c:v>32.96163905600865</c:v>
                </c:pt>
                <c:pt idx="738">
                  <c:v>32.98568579888515</c:v>
                </c:pt>
                <c:pt idx="739">
                  <c:v>33.009715236340675</c:v>
                </c:pt>
                <c:pt idx="740">
                  <c:v>33.033727367373373</c:v>
                </c:pt>
                <c:pt idx="741">
                  <c:v>33.057722190972562</c:v>
                </c:pt>
                <c:pt idx="742">
                  <c:v>33.081699706118719</c:v>
                </c:pt>
                <c:pt idx="743">
                  <c:v>33.105659911783434</c:v>
                </c:pt>
                <c:pt idx="744">
                  <c:v>33.129602806929398</c:v>
                </c:pt>
                <c:pt idx="745">
                  <c:v>33.153528390510402</c:v>
                </c:pt>
                <c:pt idx="746">
                  <c:v>33.177436661471283</c:v>
                </c:pt>
                <c:pt idx="747">
                  <c:v>33.201327618747932</c:v>
                </c:pt>
                <c:pt idx="748">
                  <c:v>33.225201261267259</c:v>
                </c:pt>
                <c:pt idx="749">
                  <c:v>33.249057587947163</c:v>
                </c:pt>
                <c:pt idx="750">
                  <c:v>33.272896597696558</c:v>
                </c:pt>
                <c:pt idx="751">
                  <c:v>33.296718289415288</c:v>
                </c:pt>
                <c:pt idx="752">
                  <c:v>33.320522661994133</c:v>
                </c:pt>
                <c:pt idx="753">
                  <c:v>33.344309714314811</c:v>
                </c:pt>
                <c:pt idx="754">
                  <c:v>33.368079445249926</c:v>
                </c:pt>
                <c:pt idx="755">
                  <c:v>33.39183185366295</c:v>
                </c:pt>
                <c:pt idx="756">
                  <c:v>33.415566938408219</c:v>
                </c:pt>
                <c:pt idx="757">
                  <c:v>33.439284698330894</c:v>
                </c:pt>
                <c:pt idx="758">
                  <c:v>33.462985132266944</c:v>
                </c:pt>
                <c:pt idx="759">
                  <c:v>33.486668239043148</c:v>
                </c:pt>
                <c:pt idx="760">
                  <c:v>33.510334017477007</c:v>
                </c:pt>
                <c:pt idx="761">
                  <c:v>33.533982466376806</c:v>
                </c:pt>
                <c:pt idx="762">
                  <c:v>33.557613584541542</c:v>
                </c:pt>
                <c:pt idx="763">
                  <c:v>33.581227370760914</c:v>
                </c:pt>
                <c:pt idx="764">
                  <c:v>33.604823823815273</c:v>
                </c:pt>
                <c:pt idx="765">
                  <c:v>33.628402942475667</c:v>
                </c:pt>
                <c:pt idx="766">
                  <c:v>33.651964725503738</c:v>
                </c:pt>
                <c:pt idx="767">
                  <c:v>33.675509171651775</c:v>
                </c:pt>
                <c:pt idx="768">
                  <c:v>33.699036279662629</c:v>
                </c:pt>
                <c:pt idx="769">
                  <c:v>33.72254604826972</c:v>
                </c:pt>
                <c:pt idx="770">
                  <c:v>33.746038476197008</c:v>
                </c:pt>
                <c:pt idx="771">
                  <c:v>33.769513562158977</c:v>
                </c:pt>
                <c:pt idx="772">
                  <c:v>33.792971304860615</c:v>
                </c:pt>
                <c:pt idx="773">
                  <c:v>33.816411702997371</c:v>
                </c:pt>
                <c:pt idx="774">
                  <c:v>33.83983475525514</c:v>
                </c:pt>
                <c:pt idx="775">
                  <c:v>33.863240460310251</c:v>
                </c:pt>
                <c:pt idx="776">
                  <c:v>33.886628816829436</c:v>
                </c:pt>
                <c:pt idx="777">
                  <c:v>33.909999823469803</c:v>
                </c:pt>
                <c:pt idx="778">
                  <c:v>33.933353478878807</c:v>
                </c:pt>
                <c:pt idx="779">
                  <c:v>33.956689781694244</c:v>
                </c:pt>
                <c:pt idx="780">
                  <c:v>33.980008730544213</c:v>
                </c:pt>
                <c:pt idx="781">
                  <c:v>34.003310324047092</c:v>
                </c:pt>
                <c:pt idx="782">
                  <c:v>34.026594560811532</c:v>
                </c:pt>
                <c:pt idx="783">
                  <c:v>34.049861439436398</c:v>
                </c:pt>
                <c:pt idx="784">
                  <c:v>34.073110958510775</c:v>
                </c:pt>
                <c:pt idx="785">
                  <c:v>34.096343116613937</c:v>
                </c:pt>
                <c:pt idx="786">
                  <c:v>34.119557912315315</c:v>
                </c:pt>
                <c:pt idx="787">
                  <c:v>34.142755344174468</c:v>
                </c:pt>
                <c:pt idx="788">
                  <c:v>34.165935410741078</c:v>
                </c:pt>
                <c:pt idx="789">
                  <c:v>34.189098110554902</c:v>
                </c:pt>
                <c:pt idx="790">
                  <c:v>34.212243442145763</c:v>
                </c:pt>
                <c:pt idx="791">
                  <c:v>34.235371404033522</c:v>
                </c:pt>
                <c:pt idx="792">
                  <c:v>34.258481994728051</c:v>
                </c:pt>
                <c:pt idx="793">
                  <c:v>34.281575212729187</c:v>
                </c:pt>
                <c:pt idx="794">
                  <c:v>34.304651056526744</c:v>
                </c:pt>
                <c:pt idx="795">
                  <c:v>34.327709524600472</c:v>
                </c:pt>
                <c:pt idx="796">
                  <c:v>34.350750615420012</c:v>
                </c:pt>
                <c:pt idx="797">
                  <c:v>34.373774327444899</c:v>
                </c:pt>
                <c:pt idx="798">
                  <c:v>34.396780659124516</c:v>
                </c:pt>
                <c:pt idx="799">
                  <c:v>34.419769608898079</c:v>
                </c:pt>
                <c:pt idx="800">
                  <c:v>34.442741175194598</c:v>
                </c:pt>
                <c:pt idx="801">
                  <c:v>34.46569535643286</c:v>
                </c:pt>
                <c:pt idx="802">
                  <c:v>34.488632151021406</c:v>
                </c:pt>
                <c:pt idx="803">
                  <c:v>34.511551557358509</c:v>
                </c:pt>
                <c:pt idx="804">
                  <c:v>34.534453573832117</c:v>
                </c:pt>
                <c:pt idx="805">
                  <c:v>34.557338198819856</c:v>
                </c:pt>
                <c:pt idx="806">
                  <c:v>34.580205430688984</c:v>
                </c:pt>
                <c:pt idx="807">
                  <c:v>34.603055267796393</c:v>
                </c:pt>
                <c:pt idx="808">
                  <c:v>34.625887708488527</c:v>
                </c:pt>
                <c:pt idx="809">
                  <c:v>34.648702751101432</c:v>
                </c:pt>
                <c:pt idx="810">
                  <c:v>34.671500393960642</c:v>
                </c:pt>
                <c:pt idx="811">
                  <c:v>34.694280635381226</c:v>
                </c:pt>
                <c:pt idx="812">
                  <c:v>34.717043473667722</c:v>
                </c:pt>
                <c:pt idx="813">
                  <c:v>34.73978890711409</c:v>
                </c:pt>
                <c:pt idx="814">
                  <c:v>34.762516934003735</c:v>
                </c:pt>
                <c:pt idx="815">
                  <c:v>34.785227552609456</c:v>
                </c:pt>
                <c:pt idx="816">
                  <c:v>34.80792076119338</c:v>
                </c:pt>
                <c:pt idx="817">
                  <c:v>34.830596558007002</c:v>
                </c:pt>
                <c:pt idx="818">
                  <c:v>34.853254941291105</c:v>
                </c:pt>
                <c:pt idx="819">
                  <c:v>34.875895909275741</c:v>
                </c:pt>
                <c:pt idx="820">
                  <c:v>34.898519460180225</c:v>
                </c:pt>
                <c:pt idx="821">
                  <c:v>34.921125592213073</c:v>
                </c:pt>
                <c:pt idx="822">
                  <c:v>34.943714303572001</c:v>
                </c:pt>
                <c:pt idx="823">
                  <c:v>34.966285592443867</c:v>
                </c:pt>
                <c:pt idx="824">
                  <c:v>34.988839457004666</c:v>
                </c:pt>
                <c:pt idx="825">
                  <c:v>35.011375895419491</c:v>
                </c:pt>
                <c:pt idx="826">
                  <c:v>35.033894905842516</c:v>
                </c:pt>
                <c:pt idx="827">
                  <c:v>35.056396486416915</c:v>
                </c:pt>
                <c:pt idx="828">
                  <c:v>35.078880635274913</c:v>
                </c:pt>
                <c:pt idx="829">
                  <c:v>35.101347350537687</c:v>
                </c:pt>
                <c:pt idx="830">
                  <c:v>35.123796630315361</c:v>
                </c:pt>
                <c:pt idx="831">
                  <c:v>35.146228472706987</c:v>
                </c:pt>
                <c:pt idx="832">
                  <c:v>35.168642875800487</c:v>
                </c:pt>
                <c:pt idx="833">
                  <c:v>35.191039837672641</c:v>
                </c:pt>
                <c:pt idx="834">
                  <c:v>35.213419356389061</c:v>
                </c:pt>
                <c:pt idx="835">
                  <c:v>35.235781430004145</c:v>
                </c:pt>
                <c:pt idx="836">
                  <c:v>35.258126056561039</c:v>
                </c:pt>
                <c:pt idx="837">
                  <c:v>35.280453234091631</c:v>
                </c:pt>
                <c:pt idx="838">
                  <c:v>35.302762960616484</c:v>
                </c:pt>
                <c:pt idx="839">
                  <c:v>35.325055234144855</c:v>
                </c:pt>
                <c:pt idx="840">
                  <c:v>35.347330052674614</c:v>
                </c:pt>
                <c:pt idx="841">
                  <c:v>35.369587414192225</c:v>
                </c:pt>
                <c:pt idx="842">
                  <c:v>35.391827316672739</c:v>
                </c:pt>
                <c:pt idx="843">
                  <c:v>35.414049758079706</c:v>
                </c:pt>
                <c:pt idx="844">
                  <c:v>35.436254736365221</c:v>
                </c:pt>
                <c:pt idx="845">
                  <c:v>35.458442249469805</c:v>
                </c:pt>
                <c:pt idx="846">
                  <c:v>35.480612295322445</c:v>
                </c:pt>
                <c:pt idx="847">
                  <c:v>35.502764871840498</c:v>
                </c:pt>
                <c:pt idx="848">
                  <c:v>35.524899976929724</c:v>
                </c:pt>
                <c:pt idx="849">
                  <c:v>35.54701760848419</c:v>
                </c:pt>
                <c:pt idx="850">
                  <c:v>35.56911776438627</c:v>
                </c:pt>
                <c:pt idx="851">
                  <c:v>35.591200442506597</c:v>
                </c:pt>
                <c:pt idx="852">
                  <c:v>35.613265640704057</c:v>
                </c:pt>
                <c:pt idx="853">
                  <c:v>35.635313356825719</c:v>
                </c:pt>
                <c:pt idx="854">
                  <c:v>35.657343588706802</c:v>
                </c:pt>
                <c:pt idx="855">
                  <c:v>35.67935633417067</c:v>
                </c:pt>
                <c:pt idx="856">
                  <c:v>35.701351591028768</c:v>
                </c:pt>
                <c:pt idx="857">
                  <c:v>35.723329357080601</c:v>
                </c:pt>
                <c:pt idx="858">
                  <c:v>35.745289630113703</c:v>
                </c:pt>
                <c:pt idx="859">
                  <c:v>35.767232407903592</c:v>
                </c:pt>
                <c:pt idx="860">
                  <c:v>35.789157688213706</c:v>
                </c:pt>
                <c:pt idx="861">
                  <c:v>35.811065468795455</c:v>
                </c:pt>
                <c:pt idx="862">
                  <c:v>35.832955747388084</c:v>
                </c:pt>
                <c:pt idx="863">
                  <c:v>35.854828521718687</c:v>
                </c:pt>
                <c:pt idx="864">
                  <c:v>35.876683789502167</c:v>
                </c:pt>
                <c:pt idx="865">
                  <c:v>35.898521548441195</c:v>
                </c:pt>
                <c:pt idx="866">
                  <c:v>35.920341796226175</c:v>
                </c:pt>
                <c:pt idx="867">
                  <c:v>35.942144530535217</c:v>
                </c:pt>
                <c:pt idx="868">
                  <c:v>35.963929749034044</c:v>
                </c:pt>
                <c:pt idx="869">
                  <c:v>35.985697449376062</c:v>
                </c:pt>
                <c:pt idx="870">
                  <c:v>36.007447629202204</c:v>
                </c:pt>
                <c:pt idx="871">
                  <c:v>36.029180286140964</c:v>
                </c:pt>
                <c:pt idx="872">
                  <c:v>36.050895417808363</c:v>
                </c:pt>
                <c:pt idx="873">
                  <c:v>36.072593021807869</c:v>
                </c:pt>
                <c:pt idx="874">
                  <c:v>36.094273095730379</c:v>
                </c:pt>
                <c:pt idx="875">
                  <c:v>36.11593563715418</c:v>
                </c:pt>
                <c:pt idx="876">
                  <c:v>36.137580643644917</c:v>
                </c:pt>
                <c:pt idx="877">
                  <c:v>36.159208112755536</c:v>
                </c:pt>
                <c:pt idx="878">
                  <c:v>36.180818042026267</c:v>
                </c:pt>
                <c:pt idx="879">
                  <c:v>36.202410428984557</c:v>
                </c:pt>
                <c:pt idx="880">
                  <c:v>36.223985271145061</c:v>
                </c:pt>
                <c:pt idx="881">
                  <c:v>36.245542566009583</c:v>
                </c:pt>
                <c:pt idx="882">
                  <c:v>36.267082311067036</c:v>
                </c:pt>
                <c:pt idx="883">
                  <c:v>36.288604503793408</c:v>
                </c:pt>
                <c:pt idx="884">
                  <c:v>36.310109141651708</c:v>
                </c:pt>
                <c:pt idx="885">
                  <c:v>36.331596222091946</c:v>
                </c:pt>
                <c:pt idx="886">
                  <c:v>36.353065742551074</c:v>
                </c:pt>
                <c:pt idx="887">
                  <c:v>36.374517700452962</c:v>
                </c:pt>
                <c:pt idx="888">
                  <c:v>36.395952093208336</c:v>
                </c:pt>
                <c:pt idx="889">
                  <c:v>36.417368918214741</c:v>
                </c:pt>
                <c:pt idx="890">
                  <c:v>36.438768172856534</c:v>
                </c:pt>
                <c:pt idx="891">
                  <c:v>36.46014985450477</c:v>
                </c:pt>
                <c:pt idx="892">
                  <c:v>36.481513960517226</c:v>
                </c:pt>
                <c:pt idx="893">
                  <c:v>36.502860488238319</c:v>
                </c:pt>
                <c:pt idx="894">
                  <c:v>36.524189434999094</c:v>
                </c:pt>
                <c:pt idx="895">
                  <c:v>36.545500798117139</c:v>
                </c:pt>
                <c:pt idx="896">
                  <c:v>36.566794574896598</c:v>
                </c:pt>
                <c:pt idx="897">
                  <c:v>36.588070762628064</c:v>
                </c:pt>
                <c:pt idx="898">
                  <c:v>36.609329358588596</c:v>
                </c:pt>
                <c:pt idx="899">
                  <c:v>36.630570360041609</c:v>
                </c:pt>
                <c:pt idx="900">
                  <c:v>36.651793764236906</c:v>
                </c:pt>
                <c:pt idx="901">
                  <c:v>36.67299956841056</c:v>
                </c:pt>
                <c:pt idx="902">
                  <c:v>36.694187769784911</c:v>
                </c:pt>
                <c:pt idx="903">
                  <c:v>36.715358365568527</c:v>
                </c:pt>
                <c:pt idx="904">
                  <c:v>36.736511352956107</c:v>
                </c:pt>
                <c:pt idx="905">
                  <c:v>36.757646729128503</c:v>
                </c:pt>
                <c:pt idx="906">
                  <c:v>36.77876449125263</c:v>
                </c:pt>
                <c:pt idx="907">
                  <c:v>36.799864636481431</c:v>
                </c:pt>
                <c:pt idx="908">
                  <c:v>36.820947161953825</c:v>
                </c:pt>
                <c:pt idx="909">
                  <c:v>36.842012064794673</c:v>
                </c:pt>
                <c:pt idx="910">
                  <c:v>36.863059342114731</c:v>
                </c:pt>
                <c:pt idx="911">
                  <c:v>36.884088991010579</c:v>
                </c:pt>
                <c:pt idx="912">
                  <c:v>36.9051010085646</c:v>
                </c:pt>
                <c:pt idx="913">
                  <c:v>36.926095391844896</c:v>
                </c:pt>
                <c:pt idx="914">
                  <c:v>36.947072137905302</c:v>
                </c:pt>
                <c:pt idx="915">
                  <c:v>36.968031243785269</c:v>
                </c:pt>
                <c:pt idx="916">
                  <c:v>36.988972706509884</c:v>
                </c:pt>
                <c:pt idx="917">
                  <c:v>37.009896523089736</c:v>
                </c:pt>
                <c:pt idx="918">
                  <c:v>37.030802690520957</c:v>
                </c:pt>
                <c:pt idx="919">
                  <c:v>37.051691205785083</c:v>
                </c:pt>
                <c:pt idx="920">
                  <c:v>37.072562065849091</c:v>
                </c:pt>
                <c:pt idx="921">
                  <c:v>37.093415267665293</c:v>
                </c:pt>
                <c:pt idx="922">
                  <c:v>37.114250808171292</c:v>
                </c:pt>
                <c:pt idx="923">
                  <c:v>37.135068684289948</c:v>
                </c:pt>
                <c:pt idx="924">
                  <c:v>37.15586889292932</c:v>
                </c:pt>
                <c:pt idx="925">
                  <c:v>37.176651430982602</c:v>
                </c:pt>
                <c:pt idx="926">
                  <c:v>37.19741629532809</c:v>
                </c:pt>
                <c:pt idx="927">
                  <c:v>37.218163482829112</c:v>
                </c:pt>
                <c:pt idx="928">
                  <c:v>37.238892990333994</c:v>
                </c:pt>
                <c:pt idx="929">
                  <c:v>37.259604814676003</c:v>
                </c:pt>
                <c:pt idx="930">
                  <c:v>37.280298952673263</c:v>
                </c:pt>
                <c:pt idx="931">
                  <c:v>37.300975401128753</c:v>
                </c:pt>
                <c:pt idx="932">
                  <c:v>37.321634156830228</c:v>
                </c:pt>
                <c:pt idx="933">
                  <c:v>37.342275216550149</c:v>
                </c:pt>
                <c:pt idx="934">
                  <c:v>37.362898577045641</c:v>
                </c:pt>
                <c:pt idx="935">
                  <c:v>37.38350423505846</c:v>
                </c:pt>
                <c:pt idx="936">
                  <c:v>37.404092187314916</c:v>
                </c:pt>
                <c:pt idx="937">
                  <c:v>37.424662430525807</c:v>
                </c:pt>
                <c:pt idx="938">
                  <c:v>37.445214961386391</c:v>
                </c:pt>
                <c:pt idx="939">
                  <c:v>37.46574977657631</c:v>
                </c:pt>
                <c:pt idx="940">
                  <c:v>37.486266872759543</c:v>
                </c:pt>
                <c:pt idx="941">
                  <c:v>37.506766246584341</c:v>
                </c:pt>
                <c:pt idx="942">
                  <c:v>37.527247894683178</c:v>
                </c:pt>
                <c:pt idx="943">
                  <c:v>37.547711813672677</c:v>
                </c:pt>
                <c:pt idx="944">
                  <c:v>37.568158000153602</c:v>
                </c:pt>
                <c:pt idx="945">
                  <c:v>37.588586450710721</c:v>
                </c:pt>
                <c:pt idx="946">
                  <c:v>37.608997161912818</c:v>
                </c:pt>
                <c:pt idx="947">
                  <c:v>37.629390130312593</c:v>
                </c:pt>
                <c:pt idx="948">
                  <c:v>37.649765352446614</c:v>
                </c:pt>
                <c:pt idx="949">
                  <c:v>37.670122824835261</c:v>
                </c:pt>
                <c:pt idx="950">
                  <c:v>37.690462543982676</c:v>
                </c:pt>
                <c:pt idx="951">
                  <c:v>37.710784506376676</c:v>
                </c:pt>
                <c:pt idx="952">
                  <c:v>37.731088708488713</c:v>
                </c:pt>
                <c:pt idx="953">
                  <c:v>37.751375146773803</c:v>
                </c:pt>
                <c:pt idx="954">
                  <c:v>37.771643817670466</c:v>
                </c:pt>
                <c:pt idx="955">
                  <c:v>37.791894717600677</c:v>
                </c:pt>
                <c:pt idx="956">
                  <c:v>37.812127842969787</c:v>
                </c:pt>
                <c:pt idx="957">
                  <c:v>37.832343190166455</c:v>
                </c:pt>
                <c:pt idx="958">
                  <c:v>37.852540755562615</c:v>
                </c:pt>
                <c:pt idx="959">
                  <c:v>37.872720535513373</c:v>
                </c:pt>
                <c:pt idx="960">
                  <c:v>37.892882526356985</c:v>
                </c:pt>
                <c:pt idx="961">
                  <c:v>37.913026724414742</c:v>
                </c:pt>
                <c:pt idx="962">
                  <c:v>37.933153125990962</c:v>
                </c:pt>
                <c:pt idx="963">
                  <c:v>37.95326172737289</c:v>
                </c:pt>
                <c:pt idx="964">
                  <c:v>37.973352524830631</c:v>
                </c:pt>
                <c:pt idx="965">
                  <c:v>37.993425514617101</c:v>
                </c:pt>
                <c:pt idx="966">
                  <c:v>38.013480692967939</c:v>
                </c:pt>
                <c:pt idx="967">
                  <c:v>38.033518056101471</c:v>
                </c:pt>
                <c:pt idx="968">
                  <c:v>38.053537600218611</c:v>
                </c:pt>
                <c:pt idx="969">
                  <c:v>38.073539321502814</c:v>
                </c:pt>
                <c:pt idx="970">
                  <c:v>38.093523216120005</c:v>
                </c:pt>
                <c:pt idx="971">
                  <c:v>38.113489280218488</c:v>
                </c:pt>
                <c:pt idx="972">
                  <c:v>38.13343750992891</c:v>
                </c:pt>
                <c:pt idx="973">
                  <c:v>38.15336790136417</c:v>
                </c:pt>
                <c:pt idx="974">
                  <c:v>38.173280450619366</c:v>
                </c:pt>
                <c:pt idx="975">
                  <c:v>38.193175153771705</c:v>
                </c:pt>
                <c:pt idx="976">
                  <c:v>38.213052006880432</c:v>
                </c:pt>
                <c:pt idx="977">
                  <c:v>38.232911005986793</c:v>
                </c:pt>
                <c:pt idx="978">
                  <c:v>38.252752147113902</c:v>
                </c:pt>
                <c:pt idx="979">
                  <c:v>38.272575426266741</c:v>
                </c:pt>
                <c:pt idx="980">
                  <c:v>38.292380839432035</c:v>
                </c:pt>
                <c:pt idx="981">
                  <c:v>38.312168382578186</c:v>
                </c:pt>
                <c:pt idx="982">
                  <c:v>38.331938051655214</c:v>
                </c:pt>
                <c:pt idx="983">
                  <c:v>38.351689842594681</c:v>
                </c:pt>
                <c:pt idx="984">
                  <c:v>38.371423751309599</c:v>
                </c:pt>
                <c:pt idx="985">
                  <c:v>38.391139773694384</c:v>
                </c:pt>
                <c:pt idx="986">
                  <c:v>38.410837905624746</c:v>
                </c:pt>
                <c:pt idx="987">
                  <c:v>38.430518142957645</c:v>
                </c:pt>
                <c:pt idx="988">
                  <c:v>38.450180481531184</c:v>
                </c:pt>
                <c:pt idx="989">
                  <c:v>38.469824917164544</c:v>
                </c:pt>
                <c:pt idx="990">
                  <c:v>38.489451445657942</c:v>
                </c:pt>
                <c:pt idx="991">
                  <c:v>38.509060062792464</c:v>
                </c:pt>
                <c:pt idx="992">
                  <c:v>38.528650764330109</c:v>
                </c:pt>
                <c:pt idx="993">
                  <c:v>38.548223546013567</c:v>
                </c:pt>
                <c:pt idx="994">
                  <c:v>38.567778403566273</c:v>
                </c:pt>
                <c:pt idx="995">
                  <c:v>38.587315332692235</c:v>
                </c:pt>
                <c:pt idx="996">
                  <c:v>38.606834329076001</c:v>
                </c:pt>
                <c:pt idx="997">
                  <c:v>38.62633538838255</c:v>
                </c:pt>
                <c:pt idx="998">
                  <c:v>38.645818506257221</c:v>
                </c:pt>
                <c:pt idx="999">
                  <c:v>38.665283678325629</c:v>
                </c:pt>
                <c:pt idx="1000">
                  <c:v>38.6847309001936</c:v>
                </c:pt>
                <c:pt idx="1001">
                  <c:v>38.704160167447043</c:v>
                </c:pt>
                <c:pt idx="1002">
                  <c:v>38.723571475651902</c:v>
                </c:pt>
                <c:pt idx="1003">
                  <c:v>38.742964820354075</c:v>
                </c:pt>
                <c:pt idx="1004">
                  <c:v>38.762340197079283</c:v>
                </c:pt>
                <c:pt idx="1005">
                  <c:v>38.781697601333036</c:v>
                </c:pt>
                <c:pt idx="1006">
                  <c:v>38.801037028600518</c:v>
                </c:pt>
                <c:pt idx="1007">
                  <c:v>38.820358474346513</c:v>
                </c:pt>
                <c:pt idx="1008">
                  <c:v>38.839661934015282</c:v>
                </c:pt>
                <c:pt idx="1009">
                  <c:v>38.858947403030541</c:v>
                </c:pt>
                <c:pt idx="1010">
                  <c:v>38.878214876795298</c:v>
                </c:pt>
                <c:pt idx="1011">
                  <c:v>38.897464350691806</c:v>
                </c:pt>
                <c:pt idx="1012">
                  <c:v>38.916695820081479</c:v>
                </c:pt>
                <c:pt idx="1013">
                  <c:v>38.935909280304749</c:v>
                </c:pt>
                <c:pt idx="1014">
                  <c:v>38.955104726681036</c:v>
                </c:pt>
                <c:pt idx="1015">
                  <c:v>38.974282154508629</c:v>
                </c:pt>
                <c:pt idx="1016">
                  <c:v>38.993441559064578</c:v>
                </c:pt>
                <c:pt idx="1017">
                  <c:v>39.01258293560462</c:v>
                </c:pt>
                <c:pt idx="1018">
                  <c:v>39.031706279363064</c:v>
                </c:pt>
                <c:pt idx="1019">
                  <c:v>39.050811585552722</c:v>
                </c:pt>
                <c:pt idx="1020">
                  <c:v>39.069898849364805</c:v>
                </c:pt>
                <c:pt idx="1021">
                  <c:v>39.088968065968807</c:v>
                </c:pt>
                <c:pt idx="1022">
                  <c:v>39.108019230512426</c:v>
                </c:pt>
                <c:pt idx="1023">
                  <c:v>39.127052338121452</c:v>
                </c:pt>
                <c:pt idx="1024">
                  <c:v>39.146067383899698</c:v>
                </c:pt>
                <c:pt idx="1025">
                  <c:v>39.165064362928852</c:v>
                </c:pt>
                <c:pt idx="1026">
                  <c:v>39.184043270268418</c:v>
                </c:pt>
                <c:pt idx="1027">
                  <c:v>39.203004100955596</c:v>
                </c:pt>
                <c:pt idx="1028">
                  <c:v>39.221946850005175</c:v>
                </c:pt>
                <c:pt idx="1029">
                  <c:v>39.240871512409456</c:v>
                </c:pt>
                <c:pt idx="1030">
                  <c:v>39.259778083138116</c:v>
                </c:pt>
                <c:pt idx="1031">
                  <c:v>39.278666557138116</c:v>
                </c:pt>
                <c:pt idx="1032">
                  <c:v>39.297536929333617</c:v>
                </c:pt>
                <c:pt idx="1033">
                  <c:v>39.316389194625835</c:v>
                </c:pt>
                <c:pt idx="1034">
                  <c:v>39.335223347892956</c:v>
                </c:pt>
                <c:pt idx="1035">
                  <c:v>39.354039383990042</c:v>
                </c:pt>
                <c:pt idx="1036">
                  <c:v>39.372837297748887</c:v>
                </c:pt>
                <c:pt idx="1037">
                  <c:v>39.391617083977948</c:v>
                </c:pt>
                <c:pt idx="1038">
                  <c:v>39.410378737462196</c:v>
                </c:pt>
                <c:pt idx="1039">
                  <c:v>39.429122252963019</c:v>
                </c:pt>
                <c:pt idx="1040">
                  <c:v>39.447847625218145</c:v>
                </c:pt>
                <c:pt idx="1041">
                  <c:v>39.466554848941485</c:v>
                </c:pt>
                <c:pt idx="1042">
                  <c:v>39.485243918823009</c:v>
                </c:pt>
                <c:pt idx="1043">
                  <c:v>39.503914829528696</c:v>
                </c:pt>
                <c:pt idx="1044">
                  <c:v>39.52256757570035</c:v>
                </c:pt>
                <c:pt idx="1045">
                  <c:v>39.541202151955531</c:v>
                </c:pt>
                <c:pt idx="1046">
                  <c:v>39.559818552887393</c:v>
                </c:pt>
                <c:pt idx="1047">
                  <c:v>39.578416773064625</c:v>
                </c:pt>
                <c:pt idx="1048">
                  <c:v>39.596996807031282</c:v>
                </c:pt>
                <c:pt idx="1049">
                  <c:v>39.615558649306685</c:v>
                </c:pt>
                <c:pt idx="1050">
                  <c:v>39.634102294385293</c:v>
                </c:pt>
                <c:pt idx="1051">
                  <c:v>39.652627736736584</c:v>
                </c:pt>
                <c:pt idx="1052">
                  <c:v>39.671134970804957</c:v>
                </c:pt>
                <c:pt idx="1053">
                  <c:v>39.689623991009562</c:v>
                </c:pt>
                <c:pt idx="1054">
                  <c:v>39.708094791744209</c:v>
                </c:pt>
                <c:pt idx="1055">
                  <c:v>39.726547367377222</c:v>
                </c:pt>
                <c:pt idx="1056">
                  <c:v>39.744981712251338</c:v>
                </c:pt>
                <c:pt idx="1057">
                  <c:v>39.763397820683537</c:v>
                </c:pt>
                <c:pt idx="1058">
                  <c:v>39.781795686964969</c:v>
                </c:pt>
                <c:pt idx="1059">
                  <c:v>39.800175305360781</c:v>
                </c:pt>
                <c:pt idx="1060">
                  <c:v>39.818536670109999</c:v>
                </c:pt>
                <c:pt idx="1061">
                  <c:v>39.836879775425395</c:v>
                </c:pt>
                <c:pt idx="1062">
                  <c:v>39.855204615493363</c:v>
                </c:pt>
                <c:pt idx="1063">
                  <c:v>39.873511184473777</c:v>
                </c:pt>
                <c:pt idx="1064">
                  <c:v>39.891799476499834</c:v>
                </c:pt>
                <c:pt idx="1065">
                  <c:v>39.910069485677987</c:v>
                </c:pt>
                <c:pt idx="1066">
                  <c:v>39.928321206087716</c:v>
                </c:pt>
                <c:pt idx="1067">
                  <c:v>39.946554631781453</c:v>
                </c:pt>
                <c:pt idx="1068">
                  <c:v>39.96476975678442</c:v>
                </c:pt>
                <c:pt idx="1069">
                  <c:v>39.982966575094494</c:v>
                </c:pt>
                <c:pt idx="1070">
                  <c:v>40.001145080682065</c:v>
                </c:pt>
                <c:pt idx="1071">
                  <c:v>40.019305267489884</c:v>
                </c:pt>
                <c:pt idx="1072">
                  <c:v>40.03744712943292</c:v>
                </c:pt>
                <c:pt idx="1073">
                  <c:v>40.055570660398232</c:v>
                </c:pt>
                <c:pt idx="1074">
                  <c:v>40.073675854244797</c:v>
                </c:pt>
                <c:pt idx="1075">
                  <c:v>40.091762704803379</c:v>
                </c:pt>
                <c:pt idx="1076">
                  <c:v>40.109831205876375</c:v>
                </c:pt>
                <c:pt idx="1077">
                  <c:v>40.127881351237654</c:v>
                </c:pt>
                <c:pt idx="1078">
                  <c:v>40.14591313463243</c:v>
                </c:pt>
                <c:pt idx="1079">
                  <c:v>40.163926549777081</c:v>
                </c:pt>
                <c:pt idx="1080">
                  <c:v>40.181921590359018</c:v>
                </c:pt>
                <c:pt idx="1081">
                  <c:v>40.199898250036512</c:v>
                </c:pt>
                <c:pt idx="1082">
                  <c:v>40.217856522438538</c:v>
                </c:pt>
                <c:pt idx="1083">
                  <c:v>40.23579640116462</c:v>
                </c:pt>
                <c:pt idx="1084">
                  <c:v>40.253717879784695</c:v>
                </c:pt>
                <c:pt idx="1085">
                  <c:v>40.271620951838884</c:v>
                </c:pt>
                <c:pt idx="1086">
                  <c:v>40.289505610837416</c:v>
                </c:pt>
                <c:pt idx="1087">
                  <c:v>40.307371850260402</c:v>
                </c:pt>
                <c:pt idx="1088">
                  <c:v>40.325219663557689</c:v>
                </c:pt>
                <c:pt idx="1089">
                  <c:v>40.3430490441487</c:v>
                </c:pt>
                <c:pt idx="1090">
                  <c:v>40.360859985422245</c:v>
                </c:pt>
                <c:pt idx="1091">
                  <c:v>40.378652480736385</c:v>
                </c:pt>
                <c:pt idx="1092">
                  <c:v>40.396426523418214</c:v>
                </c:pt>
                <c:pt idx="1093">
                  <c:v>40.414182106763718</c:v>
                </c:pt>
                <c:pt idx="1094">
                  <c:v>40.431919224037621</c:v>
                </c:pt>
                <c:pt idx="1095">
                  <c:v>40.449637868473133</c:v>
                </c:pt>
                <c:pt idx="1096">
                  <c:v>40.467338033271872</c:v>
                </c:pt>
                <c:pt idx="1097">
                  <c:v>40.485019711603584</c:v>
                </c:pt>
                <c:pt idx="1098">
                  <c:v>40.502682896606046</c:v>
                </c:pt>
                <c:pt idx="1099">
                  <c:v>40.520327581384819</c:v>
                </c:pt>
                <c:pt idx="1100">
                  <c:v>40.537953759013128</c:v>
                </c:pt>
                <c:pt idx="1101">
                  <c:v>40.555561422531611</c:v>
                </c:pt>
                <c:pt idx="1102">
                  <c:v>40.573150564948179</c:v>
                </c:pt>
                <c:pt idx="1103">
                  <c:v>40.590721179237775</c:v>
                </c:pt>
                <c:pt idx="1104">
                  <c:v>40.608273258342273</c:v>
                </c:pt>
                <c:pt idx="1105">
                  <c:v>40.62580679517017</c:v>
                </c:pt>
                <c:pt idx="1106">
                  <c:v>40.64332178259648</c:v>
                </c:pt>
                <c:pt idx="1107">
                  <c:v>40.660818213462505</c:v>
                </c:pt>
                <c:pt idx="1108">
                  <c:v>40.678296080575628</c:v>
                </c:pt>
                <c:pt idx="1109">
                  <c:v>40.69575537670913</c:v>
                </c:pt>
                <c:pt idx="1110">
                  <c:v>40.713196094601976</c:v>
                </c:pt>
                <c:pt idx="1111">
                  <c:v>40.730618226958619</c:v>
                </c:pt>
                <c:pt idx="1112">
                  <c:v>40.74802176644878</c:v>
                </c:pt>
                <c:pt idx="1113">
                  <c:v>40.765406705707257</c:v>
                </c:pt>
                <c:pt idx="1114">
                  <c:v>40.782773037333719</c:v>
                </c:pt>
                <c:pt idx="1115">
                  <c:v>40.800120753892472</c:v>
                </c:pt>
                <c:pt idx="1116">
                  <c:v>40.817449847912243</c:v>
                </c:pt>
                <c:pt idx="1117">
                  <c:v>40.834760311885994</c:v>
                </c:pt>
                <c:pt idx="1118">
                  <c:v>40.852052138270693</c:v>
                </c:pt>
                <c:pt idx="1119">
                  <c:v>40.869325319487061</c:v>
                </c:pt>
                <c:pt idx="1120">
                  <c:v>40.886579847919393</c:v>
                </c:pt>
                <c:pt idx="1121">
                  <c:v>40.903815715915322</c:v>
                </c:pt>
                <c:pt idx="1122">
                  <c:v>40.921032915785588</c:v>
                </c:pt>
                <c:pt idx="1123">
                  <c:v>40.938231439803779</c:v>
                </c:pt>
                <c:pt idx="1124">
                  <c:v>40.955411280206157</c:v>
                </c:pt>
                <c:pt idx="1125">
                  <c:v>40.972572429191381</c:v>
                </c:pt>
                <c:pt idx="1126">
                  <c:v>40.989714878920296</c:v>
                </c:pt>
                <c:pt idx="1127">
                  <c:v>41.006838621515683</c:v>
                </c:pt>
                <c:pt idx="1128">
                  <c:v>41.023943649062005</c:v>
                </c:pt>
                <c:pt idx="1129">
                  <c:v>41.041029953605189</c:v>
                </c:pt>
                <c:pt idx="1130">
                  <c:v>41.058097527152384</c:v>
                </c:pt>
                <c:pt idx="1131">
                  <c:v>41.075146361671663</c:v>
                </c:pt>
                <c:pt idx="1132">
                  <c:v>41.092176449091852</c:v>
                </c:pt>
                <c:pt idx="1133">
                  <c:v>41.109187781302211</c:v>
                </c:pt>
                <c:pt idx="1134">
                  <c:v>41.12618035015219</c:v>
                </c:pt>
                <c:pt idx="1135">
                  <c:v>41.143154147451206</c:v>
                </c:pt>
                <c:pt idx="1136">
                  <c:v>41.160109164968361</c:v>
                </c:pt>
                <c:pt idx="1137">
                  <c:v>41.177045394432149</c:v>
                </c:pt>
                <c:pt idx="1138">
                  <c:v>41.193962827530221</c:v>
                </c:pt>
                <c:pt idx="1139">
                  <c:v>41.210861455909139</c:v>
                </c:pt>
                <c:pt idx="1140">
                  <c:v>41.227741271174054</c:v>
                </c:pt>
                <c:pt idx="1141">
                  <c:v>41.244602264888456</c:v>
                </c:pt>
                <c:pt idx="1142">
                  <c:v>41.261444428573895</c:v>
                </c:pt>
                <c:pt idx="1143">
                  <c:v>41.278267753709706</c:v>
                </c:pt>
                <c:pt idx="1144">
                  <c:v>41.295072231732725</c:v>
                </c:pt>
                <c:pt idx="1145">
                  <c:v>41.311857854036973</c:v>
                </c:pt>
                <c:pt idx="1146">
                  <c:v>41.32862461197341</c:v>
                </c:pt>
                <c:pt idx="1147">
                  <c:v>41.345372496849635</c:v>
                </c:pt>
                <c:pt idx="1148">
                  <c:v>41.362101499929551</c:v>
                </c:pt>
                <c:pt idx="1149">
                  <c:v>41.378811612433104</c:v>
                </c:pt>
                <c:pt idx="1150">
                  <c:v>41.395502825535992</c:v>
                </c:pt>
                <c:pt idx="1151">
                  <c:v>41.412175130369292</c:v>
                </c:pt>
                <c:pt idx="1152">
                  <c:v>41.428828518019245</c:v>
                </c:pt>
                <c:pt idx="1153">
                  <c:v>41.445462979526866</c:v>
                </c:pt>
                <c:pt idx="1154">
                  <c:v>41.462078505887682</c:v>
                </c:pt>
                <c:pt idx="1155">
                  <c:v>41.478675088051368</c:v>
                </c:pt>
                <c:pt idx="1156">
                  <c:v>41.49525271692147</c:v>
                </c:pt>
                <c:pt idx="1157">
                  <c:v>41.511811383355031</c:v>
                </c:pt>
                <c:pt idx="1158">
                  <c:v>41.528351078162309</c:v>
                </c:pt>
                <c:pt idx="1159">
                  <c:v>41.544871792106399</c:v>
                </c:pt>
                <c:pt idx="1160">
                  <c:v>41.561373515902936</c:v>
                </c:pt>
                <c:pt idx="1161">
                  <c:v>41.577856240219731</c:v>
                </c:pt>
                <c:pt idx="1162">
                  <c:v>41.59431995567644</c:v>
                </c:pt>
                <c:pt idx="1163">
                  <c:v>41.610764652844182</c:v>
                </c:pt>
                <c:pt idx="1164">
                  <c:v>41.627190322245227</c:v>
                </c:pt>
                <c:pt idx="1165">
                  <c:v>41.643596954352631</c:v>
                </c:pt>
                <c:pt idx="1166">
                  <c:v>41.65998453958985</c:v>
                </c:pt>
                <c:pt idx="1167">
                  <c:v>41.676353068330407</c:v>
                </c:pt>
                <c:pt idx="1168">
                  <c:v>41.692702530897506</c:v>
                </c:pt>
                <c:pt idx="1169">
                  <c:v>41.709032917563647</c:v>
                </c:pt>
                <c:pt idx="1170">
                  <c:v>41.725344218550298</c:v>
                </c:pt>
                <c:pt idx="1171">
                  <c:v>41.741636424027433</c:v>
                </c:pt>
                <c:pt idx="1172">
                  <c:v>41.757909524113231</c:v>
                </c:pt>
                <c:pt idx="1173">
                  <c:v>41.774163508873613</c:v>
                </c:pt>
                <c:pt idx="1174">
                  <c:v>41.790398368321888</c:v>
                </c:pt>
                <c:pt idx="1175">
                  <c:v>41.806614092418357</c:v>
                </c:pt>
                <c:pt idx="1176">
                  <c:v>41.82281067106986</c:v>
                </c:pt>
                <c:pt idx="1177">
                  <c:v>41.838988094129419</c:v>
                </c:pt>
                <c:pt idx="1178">
                  <c:v>41.85514635139581</c:v>
                </c:pt>
                <c:pt idx="1179">
                  <c:v>41.871285432613114</c:v>
                </c:pt>
                <c:pt idx="1180">
                  <c:v>41.887405327470319</c:v>
                </c:pt>
                <c:pt idx="1181">
                  <c:v>41.90350602560089</c:v>
                </c:pt>
                <c:pt idx="1182">
                  <c:v>41.919587516582332</c:v>
                </c:pt>
                <c:pt idx="1183">
                  <c:v>41.935649789935717</c:v>
                </c:pt>
                <c:pt idx="1184">
                  <c:v>41.951692835125279</c:v>
                </c:pt>
                <c:pt idx="1185">
                  <c:v>41.967716641557963</c:v>
                </c:pt>
                <c:pt idx="1186">
                  <c:v>41.983721198582934</c:v>
                </c:pt>
                <c:pt idx="1187">
                  <c:v>41.999706495491111</c:v>
                </c:pt>
                <c:pt idx="1188">
                  <c:v>42.015672521514759</c:v>
                </c:pt>
                <c:pt idx="1189">
                  <c:v>42.03161926582694</c:v>
                </c:pt>
                <c:pt idx="1190">
                  <c:v>42.047546717541074</c:v>
                </c:pt>
                <c:pt idx="1191">
                  <c:v>42.063454865710455</c:v>
                </c:pt>
                <c:pt idx="1192">
                  <c:v>42.079343699327715</c:v>
                </c:pt>
                <c:pt idx="1193">
                  <c:v>42.095213207324377</c:v>
                </c:pt>
                <c:pt idx="1194">
                  <c:v>42.111063378570314</c:v>
                </c:pt>
                <c:pt idx="1195">
                  <c:v>42.126894201873249</c:v>
                </c:pt>
                <c:pt idx="1196">
                  <c:v>42.142705665978234</c:v>
                </c:pt>
                <c:pt idx="1197">
                  <c:v>42.158497759567119</c:v>
                </c:pt>
                <c:pt idx="1198">
                  <c:v>42.174270471258019</c:v>
                </c:pt>
                <c:pt idx="1199">
                  <c:v>42.190023789604787</c:v>
                </c:pt>
                <c:pt idx="1200">
                  <c:v>42.205757703096452</c:v>
                </c:pt>
                <c:pt idx="1201">
                  <c:v>42.221472200156668</c:v>
                </c:pt>
                <c:pt idx="1202">
                  <c:v>42.237167269143143</c:v>
                </c:pt>
                <c:pt idx="1203">
                  <c:v>42.252842898347104</c:v>
                </c:pt>
                <c:pt idx="1204">
                  <c:v>42.268499075992651</c:v>
                </c:pt>
                <c:pt idx="1205">
                  <c:v>42.284135790236249</c:v>
                </c:pt>
                <c:pt idx="1206">
                  <c:v>42.299753029166091</c:v>
                </c:pt>
                <c:pt idx="1207">
                  <c:v>42.315350780801495</c:v>
                </c:pt>
                <c:pt idx="1208">
                  <c:v>42.330929033092325</c:v>
                </c:pt>
                <c:pt idx="1209">
                  <c:v>42.346487773918334</c:v>
                </c:pt>
                <c:pt idx="1210">
                  <c:v>42.362026991088548</c:v>
                </c:pt>
                <c:pt idx="1211">
                  <c:v>42.377546672340664</c:v>
                </c:pt>
                <c:pt idx="1212">
                  <c:v>42.393046805340354</c:v>
                </c:pt>
                <c:pt idx="1213">
                  <c:v>42.408527377680656</c:v>
                </c:pt>
                <c:pt idx="1214">
                  <c:v>42.423988376881262</c:v>
                </c:pt>
                <c:pt idx="1215">
                  <c:v>42.439429790387912</c:v>
                </c:pt>
                <c:pt idx="1216">
                  <c:v>42.454851605571655</c:v>
                </c:pt>
                <c:pt idx="1217">
                  <c:v>42.47025380972817</c:v>
                </c:pt>
                <c:pt idx="1218">
                  <c:v>42.485636390077083</c:v>
                </c:pt>
                <c:pt idx="1219">
                  <c:v>42.500999333761236</c:v>
                </c:pt>
                <c:pt idx="1220">
                  <c:v>42.516342627845965</c:v>
                </c:pt>
                <c:pt idx="1221">
                  <c:v>42.531666259318399</c:v>
                </c:pt>
                <c:pt idx="1222">
                  <c:v>42.54697021508666</c:v>
                </c:pt>
                <c:pt idx="1223">
                  <c:v>42.562254481979146</c:v>
                </c:pt>
                <c:pt idx="1224">
                  <c:v>42.577519046743774</c:v>
                </c:pt>
                <c:pt idx="1225">
                  <c:v>42.592763896047167</c:v>
                </c:pt>
                <c:pt idx="1226">
                  <c:v>42.607989016473887</c:v>
                </c:pt>
                <c:pt idx="1227">
                  <c:v>42.623194394525633</c:v>
                </c:pt>
                <c:pt idx="1228">
                  <c:v>42.63838001662041</c:v>
                </c:pt>
                <c:pt idx="1229">
                  <c:v>42.653545869091737</c:v>
                </c:pt>
                <c:pt idx="1230">
                  <c:v>42.66869193818777</c:v>
                </c:pt>
                <c:pt idx="1231">
                  <c:v>42.68381821007047</c:v>
                </c:pt>
                <c:pt idx="1232">
                  <c:v>42.698924670814733</c:v>
                </c:pt>
                <c:pt idx="1233">
                  <c:v>42.714011306407521</c:v>
                </c:pt>
                <c:pt idx="1234">
                  <c:v>42.729078102746961</c:v>
                </c:pt>
                <c:pt idx="1235">
                  <c:v>42.744125045641432</c:v>
                </c:pt>
                <c:pt idx="1236">
                  <c:v>42.75915212080865</c:v>
                </c:pt>
                <c:pt idx="1237">
                  <c:v>42.774159313874726</c:v>
                </c:pt>
                <c:pt idx="1238">
                  <c:v>42.789146610373258</c:v>
                </c:pt>
                <c:pt idx="1239">
                  <c:v>42.804113995744281</c:v>
                </c:pt>
                <c:pt idx="1240">
                  <c:v>42.819061455333355</c:v>
                </c:pt>
                <c:pt idx="1241">
                  <c:v>42.833988974390536</c:v>
                </c:pt>
                <c:pt idx="1242">
                  <c:v>42.848896538069376</c:v>
                </c:pt>
                <c:pt idx="1243">
                  <c:v>42.863784131425881</c:v>
                </c:pt>
                <c:pt idx="1244">
                  <c:v>42.878651739417464</c:v>
                </c:pt>
                <c:pt idx="1245">
                  <c:v>42.893499346901869</c:v>
                </c:pt>
                <c:pt idx="1246">
                  <c:v>42.908326938636129</c:v>
                </c:pt>
                <c:pt idx="1247">
                  <c:v>42.923134499275385</c:v>
                </c:pt>
                <c:pt idx="1248">
                  <c:v>42.93792201337186</c:v>
                </c:pt>
                <c:pt idx="1249">
                  <c:v>42.952689465373631</c:v>
                </c:pt>
                <c:pt idx="1250">
                  <c:v>42.967436839623531</c:v>
                </c:pt>
                <c:pt idx="1251">
                  <c:v>42.982164120357922</c:v>
                </c:pt>
                <c:pt idx="1252">
                  <c:v>42.996871291705531</c:v>
                </c:pt>
                <c:pt idx="1253">
                  <c:v>43.011558337686203</c:v>
                </c:pt>
                <c:pt idx="1254">
                  <c:v>43.026225242209669</c:v>
                </c:pt>
                <c:pt idx="1255">
                  <c:v>43.040871989074269</c:v>
                </c:pt>
                <c:pt idx="1256">
                  <c:v>43.055498561965692</c:v>
                </c:pt>
                <c:pt idx="1257">
                  <c:v>43.070104944455608</c:v>
                </c:pt>
                <c:pt idx="1258">
                  <c:v>43.084691120000386</c:v>
                </c:pt>
                <c:pt idx="1259">
                  <c:v>43.099257071939689</c:v>
                </c:pt>
                <c:pt idx="1260">
                  <c:v>43.113802783495153</c:v>
                </c:pt>
                <c:pt idx="1261">
                  <c:v>43.128328237768883</c:v>
                </c:pt>
                <c:pt idx="1262">
                  <c:v>43.142833417742104</c:v>
                </c:pt>
                <c:pt idx="1263">
                  <c:v>43.157318306273623</c:v>
                </c:pt>
                <c:pt idx="1264">
                  <c:v>43.171782886098406</c:v>
                </c:pt>
                <c:pt idx="1265">
                  <c:v>43.186227139825995</c:v>
                </c:pt>
                <c:pt idx="1266">
                  <c:v>43.200651049938998</c:v>
                </c:pt>
                <c:pt idx="1267">
                  <c:v>43.215054598791482</c:v>
                </c:pt>
                <c:pt idx="1268">
                  <c:v>43.22943776860739</c:v>
                </c:pt>
                <c:pt idx="1269">
                  <c:v>43.243800541478876</c:v>
                </c:pt>
                <c:pt idx="1270">
                  <c:v>43.258142899364643</c:v>
                </c:pt>
                <c:pt idx="1271">
                  <c:v>43.272464824088225</c:v>
                </c:pt>
                <c:pt idx="1272">
                  <c:v>43.286766297336257</c:v>
                </c:pt>
                <c:pt idx="1273">
                  <c:v>43.301047300656698</c:v>
                </c:pt>
                <c:pt idx="1274">
                  <c:v>43.31530781545699</c:v>
                </c:pt>
                <c:pt idx="1275">
                  <c:v>43.329547823002251</c:v>
                </c:pt>
                <c:pt idx="1276">
                  <c:v>43.343767304413355</c:v>
                </c:pt>
                <c:pt idx="1277">
                  <c:v>43.357966240665021</c:v>
                </c:pt>
                <c:pt idx="1278">
                  <c:v>43.372144612583838</c:v>
                </c:pt>
                <c:pt idx="1279">
                  <c:v>43.386302400846276</c:v>
                </c:pt>
                <c:pt idx="1280">
                  <c:v>43.400439585976578</c:v>
                </c:pt>
                <c:pt idx="1281">
                  <c:v>43.414556148344744</c:v>
                </c:pt>
                <c:pt idx="1282">
                  <c:v>43.42865206816434</c:v>
                </c:pt>
                <c:pt idx="1283">
                  <c:v>43.442727325490317</c:v>
                </c:pt>
                <c:pt idx="1284">
                  <c:v>43.456781900216789</c:v>
                </c:pt>
                <c:pt idx="1285">
                  <c:v>43.470815772074751</c:v>
                </c:pt>
                <c:pt idx="1286">
                  <c:v>43.484828920629731</c:v>
                </c:pt>
                <c:pt idx="1287">
                  <c:v>43.498821325279415</c:v>
                </c:pt>
                <c:pt idx="1288">
                  <c:v>43.512792965251201</c:v>
                </c:pt>
                <c:pt idx="1289">
                  <c:v>43.526743819599709</c:v>
                </c:pt>
                <c:pt idx="1290">
                  <c:v>43.540673867204234</c:v>
                </c:pt>
                <c:pt idx="1291">
                  <c:v>43.554583086766115</c:v>
                </c:pt>
                <c:pt idx="1292">
                  <c:v>43.568471456806101</c:v>
                </c:pt>
                <c:pt idx="1293">
                  <c:v>43.582338955661562</c:v>
                </c:pt>
                <c:pt idx="1294">
                  <c:v>43.596185561483743</c:v>
                </c:pt>
                <c:pt idx="1295">
                  <c:v>43.610011252234855</c:v>
                </c:pt>
                <c:pt idx="1296">
                  <c:v>43.623816005685171</c:v>
                </c:pt>
                <c:pt idx="1297">
                  <c:v>43.637599799410012</c:v>
                </c:pt>
                <c:pt idx="1298">
                  <c:v>43.651362610786656</c:v>
                </c:pt>
                <c:pt idx="1299">
                  <c:v>43.665104416991191</c:v>
                </c:pt>
                <c:pt idx="1300">
                  <c:v>43.678825194995277</c:v>
                </c:pt>
                <c:pt idx="1301">
                  <c:v>43.692524921562843</c:v>
                </c:pt>
                <c:pt idx="1302">
                  <c:v>43.706203573246654</c:v>
                </c:pt>
                <c:pt idx="1303">
                  <c:v>43.71986112638487</c:v>
                </c:pt>
                <c:pt idx="1304">
                  <c:v>43.733497557097436</c:v>
                </c:pt>
                <c:pt idx="1305">
                  <c:v>43.747112841282409</c:v>
                </c:pt>
                <c:pt idx="1306">
                  <c:v>43.760706954612225</c:v>
                </c:pt>
                <c:pt idx="1307">
                  <c:v>43.774279872529789</c:v>
                </c:pt>
                <c:pt idx="1308">
                  <c:v>43.787831570244521</c:v>
                </c:pt>
                <c:pt idx="1309">
                  <c:v>43.801362022728298</c:v>
                </c:pt>
                <c:pt idx="1310">
                  <c:v>43.814871204711238</c:v>
                </c:pt>
                <c:pt idx="1311">
                  <c:v>43.828359090677409</c:v>
                </c:pt>
                <c:pt idx="1312">
                  <c:v>43.841825654860379</c:v>
                </c:pt>
                <c:pt idx="1313">
                  <c:v>43.855270871238716</c:v>
                </c:pt>
                <c:pt idx="1314">
                  <c:v>43.868694713531234</c:v>
                </c:pt>
                <c:pt idx="1315">
                  <c:v>43.882097155192263</c:v>
                </c:pt>
                <c:pt idx="1316">
                  <c:v>43.895478169406623</c:v>
                </c:pt>
                <c:pt idx="1317">
                  <c:v>43.908837729084567</c:v>
                </c:pt>
                <c:pt idx="1318">
                  <c:v>43.922175806856522</c:v>
                </c:pt>
                <c:pt idx="1319">
                  <c:v>43.935492375067668</c:v>
                </c:pt>
                <c:pt idx="1320">
                  <c:v>43.948787405772357</c:v>
                </c:pt>
                <c:pt idx="1321">
                  <c:v>43.962060870728429</c:v>
                </c:pt>
                <c:pt idx="1322">
                  <c:v>43.975312741391228</c:v>
                </c:pt>
                <c:pt idx="1323">
                  <c:v>43.988542988907504</c:v>
                </c:pt>
                <c:pt idx="1324">
                  <c:v>44.001751584109165</c:v>
                </c:pt>
                <c:pt idx="1325">
                  <c:v>44.014938497506719</c:v>
                </c:pt>
                <c:pt idx="1326">
                  <c:v>44.028103699282589</c:v>
                </c:pt>
                <c:pt idx="1327">
                  <c:v>44.041247159284161</c:v>
                </c:pt>
                <c:pt idx="1328">
                  <c:v>44.054368847016683</c:v>
                </c:pt>
                <c:pt idx="1329">
                  <c:v>44.067468731635792</c:v>
                </c:pt>
                <c:pt idx="1330">
                  <c:v>44.080546781939901</c:v>
                </c:pt>
                <c:pt idx="1331">
                  <c:v>44.093602966362276</c:v>
                </c:pt>
                <c:pt idx="1332">
                  <c:v>44.106637252962855</c:v>
                </c:pt>
                <c:pt idx="1333">
                  <c:v>44.119649609419746</c:v>
                </c:pt>
                <c:pt idx="1334">
                  <c:v>44.132640003020477</c:v>
                </c:pt>
                <c:pt idx="1335">
                  <c:v>44.14560840065289</c:v>
                </c:pt>
                <c:pt idx="1336">
                  <c:v>44.158554768795675</c:v>
                </c:pt>
                <c:pt idx="1337">
                  <c:v>44.171479073508657</c:v>
                </c:pt>
                <c:pt idx="1338">
                  <c:v>44.184381280422592</c:v>
                </c:pt>
                <c:pt idx="1339">
                  <c:v>44.197261354728667</c:v>
                </c:pt>
                <c:pt idx="1340">
                  <c:v>44.210119261167549</c:v>
                </c:pt>
                <c:pt idx="1341">
                  <c:v>44.222954964018015</c:v>
                </c:pt>
                <c:pt idx="1342">
                  <c:v>44.235768427085134</c:v>
                </c:pt>
                <c:pt idx="1343">
                  <c:v>44.248559613687981</c:v>
                </c:pt>
                <c:pt idx="1344">
                  <c:v>44.261328486646839</c:v>
                </c:pt>
                <c:pt idx="1345">
                  <c:v>44.274075008269897</c:v>
                </c:pt>
                <c:pt idx="1346">
                  <c:v>44.286799140339326</c:v>
                </c:pt>
                <c:pt idx="1347">
                  <c:v>44.299500844096841</c:v>
                </c:pt>
                <c:pt idx="1348">
                  <c:v>44.312180080228565</c:v>
                </c:pt>
                <c:pt idx="1349">
                  <c:v>44.324836808849312</c:v>
                </c:pt>
                <c:pt idx="1350">
                  <c:v>44.337470989486071</c:v>
                </c:pt>
                <c:pt idx="1351">
                  <c:v>44.350082581060832</c:v>
                </c:pt>
                <c:pt idx="1352">
                  <c:v>44.362671541872544</c:v>
                </c:pt>
                <c:pt idx="1353">
                  <c:v>44.375237829578289</c:v>
                </c:pt>
                <c:pt idx="1354">
                  <c:v>44.387781401173527</c:v>
                </c:pt>
                <c:pt idx="1355">
                  <c:v>44.400302212971404</c:v>
                </c:pt>
                <c:pt idx="1356">
                  <c:v>44.412800220580998</c:v>
                </c:pt>
                <c:pt idx="1357">
                  <c:v>44.42527537888455</c:v>
                </c:pt>
                <c:pt idx="1358">
                  <c:v>44.437727642013456</c:v>
                </c:pt>
                <c:pt idx="1359">
                  <c:v>44.450156963323089</c:v>
                </c:pt>
                <c:pt idx="1360">
                  <c:v>44.462563295366209</c:v>
                </c:pt>
                <c:pt idx="1361">
                  <c:v>44.474946589865034</c:v>
                </c:pt>
                <c:pt idx="1362">
                  <c:v>44.487306797681669</c:v>
                </c:pt>
                <c:pt idx="1363">
                  <c:v>44.499643868787004</c:v>
                </c:pt>
                <c:pt idx="1364">
                  <c:v>44.511957752227737</c:v>
                </c:pt>
                <c:pt idx="1365">
                  <c:v>44.524248396091537</c:v>
                </c:pt>
                <c:pt idx="1366">
                  <c:v>44.536515747470133</c:v>
                </c:pt>
                <c:pt idx="1367">
                  <c:v>44.54875975242016</c:v>
                </c:pt>
                <c:pt idx="1368">
                  <c:v>44.560980355921551</c:v>
                </c:pt>
                <c:pt idx="1369">
                  <c:v>44.573177501833399</c:v>
                </c:pt>
                <c:pt idx="1370">
                  <c:v>44.585351132846824</c:v>
                </c:pt>
                <c:pt idx="1371">
                  <c:v>44.597501190434905</c:v>
                </c:pt>
                <c:pt idx="1372">
                  <c:v>44.609627614799066</c:v>
                </c:pt>
                <c:pt idx="1373">
                  <c:v>44.621730344811866</c:v>
                </c:pt>
                <c:pt idx="1374">
                  <c:v>44.633809317955709</c:v>
                </c:pt>
                <c:pt idx="1375">
                  <c:v>44.645864470257095</c:v>
                </c:pt>
                <c:pt idx="1376">
                  <c:v>44.657895736216027</c:v>
                </c:pt>
                <c:pt idx="1377">
                  <c:v>44.669903048729992</c:v>
                </c:pt>
                <c:pt idx="1378">
                  <c:v>44.681886339012081</c:v>
                </c:pt>
                <c:pt idx="1379">
                  <c:v>44.693845536502444</c:v>
                </c:pt>
                <c:pt idx="1380">
                  <c:v>44.705780568772511</c:v>
                </c:pt>
                <c:pt idx="1381">
                  <c:v>44.717691361421089</c:v>
                </c:pt>
                <c:pt idx="1382">
                  <c:v>44.729577837961372</c:v>
                </c:pt>
                <c:pt idx="1383">
                  <c:v>44.741439919697839</c:v>
                </c:pt>
                <c:pt idx="1384">
                  <c:v>44.753277525591763</c:v>
                </c:pt>
                <c:pt idx="1385">
                  <c:v>44.765090572113905</c:v>
                </c:pt>
                <c:pt idx="1386">
                  <c:v>44.776878973082667</c:v>
                </c:pt>
                <c:pt idx="1387">
                  <c:v>44.788642639485872</c:v>
                </c:pt>
                <c:pt idx="1388">
                  <c:v>44.800381479283729</c:v>
                </c:pt>
                <c:pt idx="1389">
                  <c:v>44.81209539719044</c:v>
                </c:pt>
                <c:pt idx="1390">
                  <c:v>44.823784294431164</c:v>
                </c:pt>
                <c:pt idx="1391">
                  <c:v>44.835448068470541</c:v>
                </c:pt>
                <c:pt idx="1392">
                  <c:v>44.847086612708289</c:v>
                </c:pt>
                <c:pt idx="1393">
                  <c:v>44.858699816136401</c:v>
                </c:pt>
                <c:pt idx="1394">
                  <c:v>44.870287562951169</c:v>
                </c:pt>
                <c:pt idx="1395">
                  <c:v>44.881849732112123</c:v>
                </c:pt>
                <c:pt idx="1396">
                  <c:v>44.893386196837703</c:v>
                </c:pt>
                <c:pt idx="1397">
                  <c:v>44.904896824025393</c:v>
                </c:pt>
                <c:pt idx="1398">
                  <c:v>44.916381473580628</c:v>
                </c:pt>
                <c:pt idx="1399">
                  <c:v>44.927839997635012</c:v>
                </c:pt>
                <c:pt idx="1400">
                  <c:v>44.93927223962848</c:v>
                </c:pt>
                <c:pt idx="1401">
                  <c:v>44.950678033223021</c:v>
                </c:pt>
                <c:pt idx="1402">
                  <c:v>44.962057201005294</c:v>
                </c:pt>
                <c:pt idx="1403">
                  <c:v>44.973409552921531</c:v>
                </c:pt>
                <c:pt idx="1404">
                  <c:v>44.984734884368336</c:v>
                </c:pt>
                <c:pt idx="1405">
                  <c:v>44.996032973834481</c:v>
                </c:pt>
                <c:pt idx="1406">
                  <c:v>45.007303579946793</c:v>
                </c:pt>
                <c:pt idx="1407">
                  <c:v>45.018546437710221</c:v>
                </c:pt>
                <c:pt idx="1408">
                  <c:v>45.029761253633659</c:v>
                </c:pt>
                <c:pt idx="1409">
                  <c:v>45.040947699276465</c:v>
                </c:pt>
                <c:pt idx="1410">
                  <c:v>45.052105402489644</c:v>
                </c:pt>
                <c:pt idx="1411">
                  <c:v>45.063233935173372</c:v>
                </c:pt>
                <c:pt idx="1412">
                  <c:v>45.074332795547647</c:v>
                </c:pt>
                <c:pt idx="1413">
                  <c:v>45.085401381329525</c:v>
                </c:pt>
                <c:pt idx="1414">
                  <c:v>45.096438946847812</c:v>
                </c:pt>
                <c:pt idx="1415">
                  <c:v>45.107444529338345</c:v>
                </c:pt>
                <c:pt idx="1416">
                  <c:v>45.11841680908951</c:v>
                </c:pt>
                <c:pt idx="1417">
                  <c:v>45.129353802549595</c:v>
                </c:pt>
                <c:pt idx="1418">
                  <c:v>45.140209852178415</c:v>
                </c:pt>
                <c:pt idx="1419">
                  <c:v>45.151004296708486</c:v>
                </c:pt>
                <c:pt idx="1420">
                  <c:v>45.161795796612694</c:v>
                </c:pt>
                <c:pt idx="1421">
                  <c:v>45.172584350286577</c:v>
                </c:pt>
                <c:pt idx="1422">
                  <c:v>45.183369956102815</c:v>
                </c:pt>
                <c:pt idx="1423">
                  <c:v>45.194152612411152</c:v>
                </c:pt>
                <c:pt idx="1424">
                  <c:v>45.204932317537875</c:v>
                </c:pt>
                <c:pt idx="1425">
                  <c:v>45.215709069785291</c:v>
                </c:pt>
                <c:pt idx="1426">
                  <c:v>45.226482867431208</c:v>
                </c:pt>
                <c:pt idx="1427">
                  <c:v>45.237253708728382</c:v>
                </c:pt>
                <c:pt idx="1428">
                  <c:v>45.2480215919039</c:v>
                </c:pt>
                <c:pt idx="1429">
                  <c:v>45.258786515158654</c:v>
                </c:pt>
                <c:pt idx="1430">
                  <c:v>45.269548476666664</c:v>
                </c:pt>
                <c:pt idx="1431">
                  <c:v>45.280307474574492</c:v>
                </c:pt>
                <c:pt idx="1432">
                  <c:v>45.29106350700058</c:v>
                </c:pt>
                <c:pt idx="1433">
                  <c:v>45.301816572034546</c:v>
                </c:pt>
                <c:pt idx="1434">
                  <c:v>45.312566667736519</c:v>
                </c:pt>
                <c:pt idx="1435">
                  <c:v>45.323313792136418</c:v>
                </c:pt>
                <c:pt idx="1436">
                  <c:v>45.334057943233169</c:v>
                </c:pt>
                <c:pt idx="1437">
                  <c:v>45.344799118993954</c:v>
                </c:pt>
                <c:pt idx="1438">
                  <c:v>45.355537317353424</c:v>
                </c:pt>
                <c:pt idx="1439">
                  <c:v>45.366272536212811</c:v>
                </c:pt>
                <c:pt idx="1440">
                  <c:v>45.377004773439154</c:v>
                </c:pt>
                <c:pt idx="1441">
                  <c:v>45.387734026864308</c:v>
                </c:pt>
                <c:pt idx="1442">
                  <c:v>45.398460294284078</c:v>
                </c:pt>
                <c:pt idx="1443">
                  <c:v>45.409183573457263</c:v>
                </c:pt>
                <c:pt idx="1444">
                  <c:v>45.419903862104597</c:v>
                </c:pt>
                <c:pt idx="1445">
                  <c:v>45.430621157907773</c:v>
                </c:pt>
                <c:pt idx="1446">
                  <c:v>45.441335458508348</c:v>
                </c:pt>
                <c:pt idx="1447">
                  <c:v>45.452046761506608</c:v>
                </c:pt>
                <c:pt idx="1448">
                  <c:v>45.462755064460403</c:v>
                </c:pt>
                <c:pt idx="1449">
                  <c:v>45.473460364883941</c:v>
                </c:pt>
                <c:pt idx="1450">
                  <c:v>45.484162660246533</c:v>
                </c:pt>
                <c:pt idx="1451">
                  <c:v>45.494861947971273</c:v>
                </c:pt>
                <c:pt idx="1452">
                  <c:v>45.505558225433667</c:v>
                </c:pt>
                <c:pt idx="1453">
                  <c:v>45.51625148996019</c:v>
                </c:pt>
                <c:pt idx="1454">
                  <c:v>45.526941738826821</c:v>
                </c:pt>
                <c:pt idx="1455">
                  <c:v>45.537628969257483</c:v>
                </c:pt>
                <c:pt idx="1456">
                  <c:v>45.548313178422411</c:v>
                </c:pt>
                <c:pt idx="1457">
                  <c:v>45.558994363436462</c:v>
                </c:pt>
                <c:pt idx="1458">
                  <c:v>45.569672521357347</c:v>
                </c:pt>
                <c:pt idx="1459">
                  <c:v>45.580347649183778</c:v>
                </c:pt>
                <c:pt idx="1460">
                  <c:v>45.591019743853529</c:v>
                </c:pt>
                <c:pt idx="1461">
                  <c:v>45.601688802241384</c:v>
                </c:pt>
                <c:pt idx="1462">
                  <c:v>45.612354821157055</c:v>
                </c:pt>
                <c:pt idx="1463">
                  <c:v>45.623017797342918</c:v>
                </c:pt>
                <c:pt idx="1464">
                  <c:v>45.633677727471678</c:v>
                </c:pt>
                <c:pt idx="1465">
                  <c:v>45.644334608143922</c:v>
                </c:pt>
                <c:pt idx="1466">
                  <c:v>45.654988435885514</c:v>
                </c:pt>
                <c:pt idx="1467">
                  <c:v>45.665639207144949</c:v>
                </c:pt>
                <c:pt idx="1468">
                  <c:v>45.676286918290415</c:v>
                </c:pt>
                <c:pt idx="1469">
                  <c:v>45.686931565606855</c:v>
                </c:pt>
                <c:pt idx="1470">
                  <c:v>45.697573145292758</c:v>
                </c:pt>
                <c:pt idx="1471">
                  <c:v>45.708211653456836</c:v>
                </c:pt>
                <c:pt idx="1472">
                  <c:v>45.718847086114522</c:v>
                </c:pt>
                <c:pt idx="1473">
                  <c:v>45.72947943918421</c:v>
                </c:pt>
                <c:pt idx="1474">
                  <c:v>45.740108708483341</c:v>
                </c:pt>
                <c:pt idx="1475">
                  <c:v>45.750734889724257</c:v>
                </c:pt>
                <c:pt idx="1476">
                  <c:v>45.76135797850975</c:v>
                </c:pt>
                <c:pt idx="1477">
                  <c:v>45.771977970328415</c:v>
                </c:pt>
                <c:pt idx="1478">
                  <c:v>45.782594860549693</c:v>
                </c:pt>
                <c:pt idx="1479">
                  <c:v>45.793208644418563</c:v>
                </c:pt>
                <c:pt idx="1480">
                  <c:v>45.803819317049978</c:v>
                </c:pt>
                <c:pt idx="1481">
                  <c:v>45.814426873422853</c:v>
                </c:pt>
                <c:pt idx="1482">
                  <c:v>45.825031308373731</c:v>
                </c:pt>
                <c:pt idx="1483">
                  <c:v>45.835632616589955</c:v>
                </c:pt>
                <c:pt idx="1484">
                  <c:v>45.846230792602448</c:v>
                </c:pt>
                <c:pt idx="1485">
                  <c:v>45.856825830777915</c:v>
                </c:pt>
                <c:pt idx="1486">
                  <c:v>45.86741772531051</c:v>
                </c:pt>
                <c:pt idx="1487">
                  <c:v>45.878006470212924</c:v>
                </c:pt>
                <c:pt idx="1488">
                  <c:v>45.888592059306767</c:v>
                </c:pt>
                <c:pt idx="1489">
                  <c:v>45.899174486212225</c:v>
                </c:pt>
                <c:pt idx="1490">
                  <c:v>45.909753744336953</c:v>
                </c:pt>
                <c:pt idx="1491">
                  <c:v>45.920329826864005</c:v>
                </c:pt>
                <c:pt idx="1492">
                  <c:v>45.930902726738822</c:v>
                </c:pt>
                <c:pt idx="1493">
                  <c:v>45.941472436655168</c:v>
                </c:pt>
                <c:pt idx="1494">
                  <c:v>45.952038949039768</c:v>
                </c:pt>
                <c:pt idx="1495">
                  <c:v>45.962602256035659</c:v>
                </c:pt>
                <c:pt idx="1496">
                  <c:v>45.973162349484014</c:v>
                </c:pt>
                <c:pt idx="1497">
                  <c:v>45.983719220904305</c:v>
                </c:pt>
                <c:pt idx="1498">
                  <c:v>45.99427286147251</c:v>
                </c:pt>
                <c:pt idx="1499">
                  <c:v>46.004823261997295</c:v>
                </c:pt>
                <c:pt idx="1500">
                  <c:v>46.015370412893638</c:v>
                </c:pt>
                <c:pt idx="1501">
                  <c:v>46.025914304153844</c:v>
                </c:pt>
                <c:pt idx="1502">
                  <c:v>46.036454925315411</c:v>
                </c:pt>
                <c:pt idx="1503">
                  <c:v>46.046992265425274</c:v>
                </c:pt>
                <c:pt idx="1504">
                  <c:v>46.057526313000032</c:v>
                </c:pt>
                <c:pt idx="1505">
                  <c:v>46.06805705598147</c:v>
                </c:pt>
                <c:pt idx="1506">
                  <c:v>46.078584481686519</c:v>
                </c:pt>
                <c:pt idx="1507">
                  <c:v>46.089108576751052</c:v>
                </c:pt>
                <c:pt idx="1508">
                  <c:v>46.099629327066026</c:v>
                </c:pt>
                <c:pt idx="1509">
                  <c:v>46.110146717705057</c:v>
                </c:pt>
                <c:pt idx="1510">
                  <c:v>46.120660732841479</c:v>
                </c:pt>
                <c:pt idx="1511">
                  <c:v>46.131171355653173</c:v>
                </c:pt>
                <c:pt idx="1512">
                  <c:v>46.141678568212413</c:v>
                </c:pt>
                <c:pt idx="1513">
                  <c:v>46.152182351357794</c:v>
                </c:pt>
                <c:pt idx="1514">
                  <c:v>46.162682684544151</c:v>
                </c:pt>
                <c:pt idx="1515">
                  <c:v>46.173179545665398</c:v>
                </c:pt>
                <c:pt idx="1516">
                  <c:v>46.183672910843548</c:v>
                </c:pt>
                <c:pt idx="1517">
                  <c:v>46.194162754175245</c:v>
                </c:pt>
                <c:pt idx="1518">
                  <c:v>46.204649047423835</c:v>
                </c:pt>
                <c:pt idx="1519">
                  <c:v>46.21513175964116</c:v>
                </c:pt>
                <c:pt idx="1520">
                  <c:v>46.225610856696633</c:v>
                </c:pt>
                <c:pt idx="1521">
                  <c:v>46.236086300682231</c:v>
                </c:pt>
                <c:pt idx="1522">
                  <c:v>46.246558049147595</c:v>
                </c:pt>
                <c:pt idx="1523">
                  <c:v>46.25702605409699</c:v>
                </c:pt>
                <c:pt idx="1524">
                  <c:v>46.267490260643228</c:v>
                </c:pt>
                <c:pt idx="1525">
                  <c:v>46.277950605150281</c:v>
                </c:pt>
                <c:pt idx="1526">
                  <c:v>46.28840701258364</c:v>
                </c:pt>
                <c:pt idx="1527">
                  <c:v>46.298859392571444</c:v>
                </c:pt>
                <c:pt idx="1528">
                  <c:v>46.309307633236287</c:v>
                </c:pt>
                <c:pt idx="1529">
                  <c:v>46.319751590856185</c:v>
                </c:pt>
                <c:pt idx="1530">
                  <c:v>46.330191070847242</c:v>
                </c:pt>
                <c:pt idx="1531">
                  <c:v>46.340625787709762</c:v>
                </c:pt>
                <c:pt idx="1532">
                  <c:v>46.351051618820129</c:v>
                </c:pt>
                <c:pt idx="1533">
                  <c:v>46.361464629430266</c:v>
                </c:pt>
                <c:pt idx="1534">
                  <c:v>46.371875447418446</c:v>
                </c:pt>
                <c:pt idx="1535">
                  <c:v>46.382284072786398</c:v>
                </c:pt>
                <c:pt idx="1536">
                  <c:v>46.392690505535462</c:v>
                </c:pt>
                <c:pt idx="1537">
                  <c:v>46.403094745666642</c:v>
                </c:pt>
                <c:pt idx="1538">
                  <c:v>46.413496793180634</c:v>
                </c:pt>
                <c:pt idx="1539">
                  <c:v>46.423896648077751</c:v>
                </c:pt>
                <c:pt idx="1540">
                  <c:v>46.434294310358005</c:v>
                </c:pt>
                <c:pt idx="1541">
                  <c:v>46.444689780021065</c:v>
                </c:pt>
                <c:pt idx="1542">
                  <c:v>46.45508305706624</c:v>
                </c:pt>
                <c:pt idx="1543">
                  <c:v>46.465474141492507</c:v>
                </c:pt>
                <c:pt idx="1544">
                  <c:v>46.475863033298523</c:v>
                </c:pt>
                <c:pt idx="1545">
                  <c:v>46.486249732482563</c:v>
                </c:pt>
                <c:pt idx="1546">
                  <c:v>46.496634239042592</c:v>
                </c:pt>
                <c:pt idx="1547">
                  <c:v>46.507016552976211</c:v>
                </c:pt>
                <c:pt idx="1548">
                  <c:v>46.517396674280675</c:v>
                </c:pt>
                <c:pt idx="1549">
                  <c:v>46.527774602952896</c:v>
                </c:pt>
                <c:pt idx="1550">
                  <c:v>46.538150338989425</c:v>
                </c:pt>
                <c:pt idx="1551">
                  <c:v>46.548523882386476</c:v>
                </c:pt>
                <c:pt idx="1552">
                  <c:v>46.558895233139893</c:v>
                </c:pt>
                <c:pt idx="1553">
                  <c:v>46.569264391245191</c:v>
                </c:pt>
                <c:pt idx="1554">
                  <c:v>46.579631356697519</c:v>
                </c:pt>
                <c:pt idx="1555">
                  <c:v>46.589996129491652</c:v>
                </c:pt>
                <c:pt idx="1556">
                  <c:v>46.600358709622043</c:v>
                </c:pt>
                <c:pt idx="1557">
                  <c:v>46.610719097082757</c:v>
                </c:pt>
                <c:pt idx="1558">
                  <c:v>46.621077291867508</c:v>
                </c:pt>
                <c:pt idx="1559">
                  <c:v>46.63143329396965</c:v>
                </c:pt>
                <c:pt idx="1560">
                  <c:v>46.641787103382178</c:v>
                </c:pt>
                <c:pt idx="1561">
                  <c:v>46.65213872009771</c:v>
                </c:pt>
                <c:pt idx="1562">
                  <c:v>46.662488144108522</c:v>
                </c:pt>
                <c:pt idx="1563">
                  <c:v>46.6728353754065</c:v>
                </c:pt>
                <c:pt idx="1564">
                  <c:v>46.683180413983173</c:v>
                </c:pt>
                <c:pt idx="1565">
                  <c:v>46.693523259829696</c:v>
                </c:pt>
                <c:pt idx="1566">
                  <c:v>46.70386391293686</c:v>
                </c:pt>
                <c:pt idx="1567">
                  <c:v>46.714202373295073</c:v>
                </c:pt>
                <c:pt idx="1568">
                  <c:v>46.724538640894394</c:v>
                </c:pt>
                <c:pt idx="1569">
                  <c:v>46.734872715724464</c:v>
                </c:pt>
                <c:pt idx="1570">
                  <c:v>46.745204597774588</c:v>
                </c:pt>
                <c:pt idx="1571">
                  <c:v>46.755534287033676</c:v>
                </c:pt>
                <c:pt idx="1572">
                  <c:v>46.765861783490266</c:v>
                </c:pt>
                <c:pt idx="1573">
                  <c:v>46.776187087132499</c:v>
                </c:pt>
                <c:pt idx="1574">
                  <c:v>46.786510197948154</c:v>
                </c:pt>
                <c:pt idx="1575">
                  <c:v>46.796831115924611</c:v>
                </c:pt>
                <c:pt idx="1576">
                  <c:v>46.807149841048876</c:v>
                </c:pt>
                <c:pt idx="1577">
                  <c:v>46.81746637330756</c:v>
                </c:pt>
                <c:pt idx="1578">
                  <c:v>46.827780712686895</c:v>
                </c:pt>
                <c:pt idx="1579">
                  <c:v>46.838092859172704</c:v>
                </c:pt>
                <c:pt idx="1580">
                  <c:v>46.848402812750443</c:v>
                </c:pt>
                <c:pt idx="1581">
                  <c:v>46.858710573405176</c:v>
                </c:pt>
                <c:pt idx="1582">
                  <c:v>46.869016141121541</c:v>
                </c:pt>
                <c:pt idx="1583">
                  <c:v>46.879319515883822</c:v>
                </c:pt>
                <c:pt idx="1584">
                  <c:v>46.889620697675866</c:v>
                </c:pt>
                <c:pt idx="1585">
                  <c:v>46.899919686481155</c:v>
                </c:pt>
                <c:pt idx="1586">
                  <c:v>46.910216482282756</c:v>
                </c:pt>
                <c:pt idx="1587">
                  <c:v>46.920511085063318</c:v>
                </c:pt>
                <c:pt idx="1588">
                  <c:v>46.930803494805126</c:v>
                </c:pt>
                <c:pt idx="1589">
                  <c:v>46.941093711490026</c:v>
                </c:pt>
                <c:pt idx="1590">
                  <c:v>46.951381735099467</c:v>
                </c:pt>
                <c:pt idx="1591">
                  <c:v>46.961667565614498</c:v>
                </c:pt>
                <c:pt idx="1592">
                  <c:v>46.971951203015735</c:v>
                </c:pt>
                <c:pt idx="1593">
                  <c:v>46.982232647283418</c:v>
                </c:pt>
                <c:pt idx="1594">
                  <c:v>46.992511898397346</c:v>
                </c:pt>
                <c:pt idx="1595">
                  <c:v>47.002788956336914</c:v>
                </c:pt>
                <c:pt idx="1596">
                  <c:v>47.013063821081097</c:v>
                </c:pt>
                <c:pt idx="1597">
                  <c:v>47.02333649260845</c:v>
                </c:pt>
                <c:pt idx="1598">
                  <c:v>47.033606970897111</c:v>
                </c:pt>
                <c:pt idx="1599">
                  <c:v>47.043875255924803</c:v>
                </c:pt>
                <c:pt idx="1600">
                  <c:v>47.054141347668804</c:v>
                </c:pt>
                <c:pt idx="1601">
                  <c:v>47.064405246106006</c:v>
                </c:pt>
                <c:pt idx="1602">
                  <c:v>47.074666951212812</c:v>
                </c:pt>
                <c:pt idx="1603">
                  <c:v>47.084926462965278</c:v>
                </c:pt>
                <c:pt idx="1604">
                  <c:v>47.09518378133896</c:v>
                </c:pt>
                <c:pt idx="1605">
                  <c:v>47.105438906309004</c:v>
                </c:pt>
                <c:pt idx="1606">
                  <c:v>47.115691837850143</c:v>
                </c:pt>
                <c:pt idx="1607">
                  <c:v>47.125942575936641</c:v>
                </c:pt>
                <c:pt idx="1608">
                  <c:v>47.136191120542343</c:v>
                </c:pt>
                <c:pt idx="1609">
                  <c:v>47.146437471640667</c:v>
                </c:pt>
                <c:pt idx="1610">
                  <c:v>47.156681629204556</c:v>
                </c:pt>
                <c:pt idx="1611">
                  <c:v>47.166923593206533</c:v>
                </c:pt>
                <c:pt idx="1612">
                  <c:v>47.177163363618682</c:v>
                </c:pt>
                <c:pt idx="1613">
                  <c:v>47.187400940412616</c:v>
                </c:pt>
                <c:pt idx="1614">
                  <c:v>47.197636323559514</c:v>
                </c:pt>
                <c:pt idx="1615">
                  <c:v>47.207869513030118</c:v>
                </c:pt>
                <c:pt idx="1616">
                  <c:v>47.218100508794691</c:v>
                </c:pt>
                <c:pt idx="1617">
                  <c:v>47.228329310823057</c:v>
                </c:pt>
                <c:pt idx="1618">
                  <c:v>47.238555919084583</c:v>
                </c:pt>
                <c:pt idx="1619">
                  <c:v>47.248780333548169</c:v>
                </c:pt>
                <c:pt idx="1620">
                  <c:v>47.259002554182267</c:v>
                </c:pt>
                <c:pt idx="1621">
                  <c:v>47.269222580954846</c:v>
                </c:pt>
                <c:pt idx="1622">
                  <c:v>47.279440413833441</c:v>
                </c:pt>
                <c:pt idx="1623">
                  <c:v>47.289656052785098</c:v>
                </c:pt>
                <c:pt idx="1624">
                  <c:v>47.299869497776392</c:v>
                </c:pt>
                <c:pt idx="1625">
                  <c:v>47.310080748773451</c:v>
                </c:pt>
                <c:pt idx="1626">
                  <c:v>47.320289805741908</c:v>
                </c:pt>
                <c:pt idx="1627">
                  <c:v>47.330496668646923</c:v>
                </c:pt>
                <c:pt idx="1628">
                  <c:v>47.340701337453197</c:v>
                </c:pt>
                <c:pt idx="1629">
                  <c:v>47.35090381212494</c:v>
                </c:pt>
                <c:pt idx="1630">
                  <c:v>47.36110409262588</c:v>
                </c:pt>
                <c:pt idx="1631">
                  <c:v>47.371302178919258</c:v>
                </c:pt>
                <c:pt idx="1632">
                  <c:v>47.381498070967844</c:v>
                </c:pt>
                <c:pt idx="1633">
                  <c:v>47.391691768733914</c:v>
                </c:pt>
                <c:pt idx="1634">
                  <c:v>47.401883272179241</c:v>
                </c:pt>
                <c:pt idx="1635">
                  <c:v>47.412072581265129</c:v>
                </c:pt>
                <c:pt idx="1636">
                  <c:v>47.422259695952363</c:v>
                </c:pt>
                <c:pt idx="1637">
                  <c:v>47.432444616201266</c:v>
                </c:pt>
                <c:pt idx="1638">
                  <c:v>47.44262734197163</c:v>
                </c:pt>
                <c:pt idx="1639">
                  <c:v>47.452807873222767</c:v>
                </c:pt>
                <c:pt idx="1640">
                  <c:v>47.462986209913474</c:v>
                </c:pt>
                <c:pt idx="1641">
                  <c:v>47.473162352002035</c:v>
                </c:pt>
                <c:pt idx="1642">
                  <c:v>47.483336299446272</c:v>
                </c:pt>
                <c:pt idx="1643">
                  <c:v>47.493508052203438</c:v>
                </c:pt>
                <c:pt idx="1644">
                  <c:v>47.503677610230298</c:v>
                </c:pt>
                <c:pt idx="1645">
                  <c:v>47.513844973483117</c:v>
                </c:pt>
                <c:pt idx="1646">
                  <c:v>47.524010141917614</c:v>
                </c:pt>
                <c:pt idx="1647">
                  <c:v>47.534173115489018</c:v>
                </c:pt>
                <c:pt idx="1648">
                  <c:v>47.544333894152032</c:v>
                </c:pt>
                <c:pt idx="1649">
                  <c:v>47.554492477860805</c:v>
                </c:pt>
                <c:pt idx="1650">
                  <c:v>47.564648866568987</c:v>
                </c:pt>
                <c:pt idx="1651">
                  <c:v>47.574803060229698</c:v>
                </c:pt>
                <c:pt idx="1652">
                  <c:v>47.584955058795522</c:v>
                </c:pt>
                <c:pt idx="1653">
                  <c:v>47.595104862218498</c:v>
                </c:pt>
                <c:pt idx="1654">
                  <c:v>47.605252470450139</c:v>
                </c:pt>
                <c:pt idx="1655">
                  <c:v>47.615397883441439</c:v>
                </c:pt>
                <c:pt idx="1656">
                  <c:v>47.625541101142794</c:v>
                </c:pt>
                <c:pt idx="1657">
                  <c:v>47.635682123504118</c:v>
                </c:pt>
                <c:pt idx="1658">
                  <c:v>47.645820950474743</c:v>
                </c:pt>
                <c:pt idx="1659">
                  <c:v>47.65595758200346</c:v>
                </c:pt>
                <c:pt idx="1660">
                  <c:v>47.666092018038505</c:v>
                </c:pt>
                <c:pt idx="1661">
                  <c:v>47.676224258527569</c:v>
                </c:pt>
                <c:pt idx="1662">
                  <c:v>47.686354303417765</c:v>
                </c:pt>
                <c:pt idx="1663">
                  <c:v>47.696482152655669</c:v>
                </c:pt>
                <c:pt idx="1664">
                  <c:v>47.706607806187279</c:v>
                </c:pt>
                <c:pt idx="1665">
                  <c:v>47.716731263958032</c:v>
                </c:pt>
                <c:pt idx="1666">
                  <c:v>47.726852525912804</c:v>
                </c:pt>
                <c:pt idx="1667">
                  <c:v>47.736971591995882</c:v>
                </c:pt>
                <c:pt idx="1668">
                  <c:v>47.747088462150991</c:v>
                </c:pt>
                <c:pt idx="1669">
                  <c:v>47.757203136321287</c:v>
                </c:pt>
                <c:pt idx="1670">
                  <c:v>47.76731561444933</c:v>
                </c:pt>
                <c:pt idx="1671">
                  <c:v>47.777425896477105</c:v>
                </c:pt>
                <c:pt idx="1672">
                  <c:v>47.787533982346012</c:v>
                </c:pt>
                <c:pt idx="1673">
                  <c:v>47.797639871996864</c:v>
                </c:pt>
                <c:pt idx="1674">
                  <c:v>47.807743565369869</c:v>
                </c:pt>
                <c:pt idx="1675">
                  <c:v>47.817845062404665</c:v>
                </c:pt>
                <c:pt idx="1676">
                  <c:v>47.827944363040267</c:v>
                </c:pt>
                <c:pt idx="1677">
                  <c:v>47.83804146721512</c:v>
                </c:pt>
                <c:pt idx="1678">
                  <c:v>47.848136374867025</c:v>
                </c:pt>
                <c:pt idx="1679">
                  <c:v>47.858229085933218</c:v>
                </c:pt>
                <c:pt idx="1680">
                  <c:v>47.86831960035029</c:v>
                </c:pt>
                <c:pt idx="1681">
                  <c:v>47.878407918054251</c:v>
                </c:pt>
                <c:pt idx="1682">
                  <c:v>47.888494038980483</c:v>
                </c:pt>
                <c:pt idx="1683">
                  <c:v>47.89857796306373</c:v>
                </c:pt>
                <c:pt idx="1684">
                  <c:v>47.908659690238132</c:v>
                </c:pt>
                <c:pt idx="1685">
                  <c:v>47.91873922043721</c:v>
                </c:pt>
                <c:pt idx="1686">
                  <c:v>47.928816553593848</c:v>
                </c:pt>
                <c:pt idx="1687">
                  <c:v>47.938891689640307</c:v>
                </c:pt>
                <c:pt idx="1688">
                  <c:v>47.948964628508186</c:v>
                </c:pt>
                <c:pt idx="1689">
                  <c:v>47.959035370128468</c:v>
                </c:pt>
                <c:pt idx="1690">
                  <c:v>47.9691039144315</c:v>
                </c:pt>
                <c:pt idx="1691">
                  <c:v>47.979170261346965</c:v>
                </c:pt>
                <c:pt idx="1692">
                  <c:v>47.989234410803903</c:v>
                </c:pt>
                <c:pt idx="1693">
                  <c:v>47.999296362730711</c:v>
                </c:pt>
                <c:pt idx="1694">
                  <c:v>48.00935611705512</c:v>
                </c:pt>
                <c:pt idx="1695">
                  <c:v>48.019413673704214</c:v>
                </c:pt>
                <c:pt idx="1696">
                  <c:v>48.029469032604403</c:v>
                </c:pt>
                <c:pt idx="1697">
                  <c:v>48.039522193681435</c:v>
                </c:pt>
                <c:pt idx="1698">
                  <c:v>48.049573156860383</c:v>
                </c:pt>
                <c:pt idx="1699">
                  <c:v>48.059621922065666</c:v>
                </c:pt>
                <c:pt idx="1700">
                  <c:v>48.069668489221002</c:v>
                </c:pt>
                <c:pt idx="1701">
                  <c:v>48.079712858249437</c:v>
                </c:pt>
                <c:pt idx="1702">
                  <c:v>48.089755029073331</c:v>
                </c:pt>
                <c:pt idx="1703">
                  <c:v>48.099795001614382</c:v>
                </c:pt>
                <c:pt idx="1704">
                  <c:v>48.109832775793542</c:v>
                </c:pt>
                <c:pt idx="1705">
                  <c:v>48.119868351531117</c:v>
                </c:pt>
                <c:pt idx="1706">
                  <c:v>48.129901728746695</c:v>
                </c:pt>
                <c:pt idx="1707">
                  <c:v>48.13993290735916</c:v>
                </c:pt>
                <c:pt idx="1708">
                  <c:v>48.149961887286686</c:v>
                </c:pt>
                <c:pt idx="1709">
                  <c:v>48.159988668446751</c:v>
                </c:pt>
                <c:pt idx="1710">
                  <c:v>48.170013250756092</c:v>
                </c:pt>
                <c:pt idx="1711">
                  <c:v>48.180035634130761</c:v>
                </c:pt>
                <c:pt idx="1712">
                  <c:v>48.190055818486051</c:v>
                </c:pt>
                <c:pt idx="1713">
                  <c:v>48.200073803736558</c:v>
                </c:pt>
                <c:pt idx="1714">
                  <c:v>48.210089589796127</c:v>
                </c:pt>
                <c:pt idx="1715">
                  <c:v>48.220103176577879</c:v>
                </c:pt>
                <c:pt idx="1716">
                  <c:v>48.230114563994185</c:v>
                </c:pt>
                <c:pt idx="1717">
                  <c:v>48.240123751956688</c:v>
                </c:pt>
                <c:pt idx="1718">
                  <c:v>48.250130740376264</c:v>
                </c:pt>
                <c:pt idx="1719">
                  <c:v>48.260135529163051</c:v>
                </c:pt>
                <c:pt idx="1720">
                  <c:v>48.27013811822642</c:v>
                </c:pt>
                <c:pt idx="1721">
                  <c:v>48.280138507475002</c:v>
                </c:pt>
                <c:pt idx="1722">
                  <c:v>48.290136696816624</c:v>
                </c:pt>
                <c:pt idx="1723">
                  <c:v>48.300132686158392</c:v>
                </c:pt>
                <c:pt idx="1724">
                  <c:v>48.310126475406598</c:v>
                </c:pt>
                <c:pt idx="1725">
                  <c:v>48.320118064466776</c:v>
                </c:pt>
                <c:pt idx="1726">
                  <c:v>48.33010745324367</c:v>
                </c:pt>
                <c:pt idx="1727">
                  <c:v>48.34009464164123</c:v>
                </c:pt>
                <c:pt idx="1728">
                  <c:v>48.350079629562622</c:v>
                </c:pt>
                <c:pt idx="1729">
                  <c:v>48.360062416910225</c:v>
                </c:pt>
                <c:pt idx="1730">
                  <c:v>48.370043003585593</c:v>
                </c:pt>
                <c:pt idx="1731">
                  <c:v>48.380021389489485</c:v>
                </c:pt>
                <c:pt idx="1732">
                  <c:v>48.38999757452185</c:v>
                </c:pt>
                <c:pt idx="1733">
                  <c:v>48.399971558581818</c:v>
                </c:pt>
                <c:pt idx="1734">
                  <c:v>48.40994334156769</c:v>
                </c:pt>
                <c:pt idx="1735">
                  <c:v>48.41991292337697</c:v>
                </c:pt>
                <c:pt idx="1736">
                  <c:v>48.429880303906288</c:v>
                </c:pt>
                <c:pt idx="1737">
                  <c:v>48.439845483051464</c:v>
                </c:pt>
                <c:pt idx="1738">
                  <c:v>48.44980846070748</c:v>
                </c:pt>
                <c:pt idx="1739">
                  <c:v>48.459769236768466</c:v>
                </c:pt>
                <c:pt idx="1740">
                  <c:v>48.469727811127683</c:v>
                </c:pt>
                <c:pt idx="1741">
                  <c:v>48.47968418367757</c:v>
                </c:pt>
                <c:pt idx="1742">
                  <c:v>48.489638354309669</c:v>
                </c:pt>
                <c:pt idx="1743">
                  <c:v>48.499590322914671</c:v>
                </c:pt>
                <c:pt idx="1744">
                  <c:v>48.509540089382398</c:v>
                </c:pt>
                <c:pt idx="1745">
                  <c:v>48.519487653601786</c:v>
                </c:pt>
                <c:pt idx="1746">
                  <c:v>48.529433015460896</c:v>
                </c:pt>
                <c:pt idx="1747">
                  <c:v>48.539376174846879</c:v>
                </c:pt>
                <c:pt idx="1748">
                  <c:v>48.549317131646006</c:v>
                </c:pt>
                <c:pt idx="1749">
                  <c:v>48.559255885743667</c:v>
                </c:pt>
                <c:pt idx="1750">
                  <c:v>48.569192437024313</c:v>
                </c:pt>
                <c:pt idx="1751">
                  <c:v>48.5791267853715</c:v>
                </c:pt>
                <c:pt idx="1752">
                  <c:v>48.589058930667854</c:v>
                </c:pt>
                <c:pt idx="1753">
                  <c:v>48.59898887279509</c:v>
                </c:pt>
                <c:pt idx="1754">
                  <c:v>48.608916611633994</c:v>
                </c:pt>
                <c:pt idx="1755">
                  <c:v>48.618842147064406</c:v>
                </c:pt>
                <c:pt idx="1756">
                  <c:v>48.628765478965235</c:v>
                </c:pt>
                <c:pt idx="1757">
                  <c:v>48.638686607214439</c:v>
                </c:pt>
                <c:pt idx="1758">
                  <c:v>48.648605531689014</c:v>
                </c:pt>
                <c:pt idx="1759">
                  <c:v>48.658522252265001</c:v>
                </c:pt>
                <c:pt idx="1760">
                  <c:v>48.668436768817486</c:v>
                </c:pt>
                <c:pt idx="1761">
                  <c:v>48.678349081220567</c:v>
                </c:pt>
                <c:pt idx="1762">
                  <c:v>48.68825918934737</c:v>
                </c:pt>
                <c:pt idx="1763">
                  <c:v>48.698167093070033</c:v>
                </c:pt>
                <c:pt idx="1764">
                  <c:v>48.708072792259706</c:v>
                </c:pt>
                <c:pt idx="1765">
                  <c:v>48.717976286786552</c:v>
                </c:pt>
                <c:pt idx="1766">
                  <c:v>48.727877576519688</c:v>
                </c:pt>
                <c:pt idx="1767">
                  <c:v>48.73777666132726</c:v>
                </c:pt>
                <c:pt idx="1768">
                  <c:v>48.747673541076395</c:v>
                </c:pt>
                <c:pt idx="1769">
                  <c:v>48.757568215633157</c:v>
                </c:pt>
                <c:pt idx="1770">
                  <c:v>48.767460684862613</c:v>
                </c:pt>
                <c:pt idx="1771">
                  <c:v>48.777350948628786</c:v>
                </c:pt>
                <c:pt idx="1772">
                  <c:v>48.787239006794636</c:v>
                </c:pt>
                <c:pt idx="1773">
                  <c:v>48.797124859222073</c:v>
                </c:pt>
                <c:pt idx="1774">
                  <c:v>48.807008505771961</c:v>
                </c:pt>
                <c:pt idx="1775">
                  <c:v>48.816889946304087</c:v>
                </c:pt>
                <c:pt idx="1776">
                  <c:v>48.826769180677168</c:v>
                </c:pt>
                <c:pt idx="1777">
                  <c:v>48.836646208748817</c:v>
                </c:pt>
                <c:pt idx="1778">
                  <c:v>48.846521030375577</c:v>
                </c:pt>
                <c:pt idx="1779">
                  <c:v>48.856393645412894</c:v>
                </c:pt>
                <c:pt idx="1780">
                  <c:v>48.866264053715085</c:v>
                </c:pt>
                <c:pt idx="1781">
                  <c:v>48.876132255135396</c:v>
                </c:pt>
                <c:pt idx="1782">
                  <c:v>48.885998249525905</c:v>
                </c:pt>
                <c:pt idx="1783">
                  <c:v>48.89586203673759</c:v>
                </c:pt>
                <c:pt idx="1784">
                  <c:v>48.905723616620271</c:v>
                </c:pt>
                <c:pt idx="1785">
                  <c:v>48.915582989022653</c:v>
                </c:pt>
                <c:pt idx="1786">
                  <c:v>48.925440153792259</c:v>
                </c:pt>
                <c:pt idx="1787">
                  <c:v>48.935295110775449</c:v>
                </c:pt>
                <c:pt idx="1788">
                  <c:v>48.945147859817439</c:v>
                </c:pt>
                <c:pt idx="1789">
                  <c:v>48.95499840076225</c:v>
                </c:pt>
                <c:pt idx="1790">
                  <c:v>48.964846733452717</c:v>
                </c:pt>
                <c:pt idx="1791">
                  <c:v>48.974692857730467</c:v>
                </c:pt>
                <c:pt idx="1792">
                  <c:v>48.984536773435948</c:v>
                </c:pt>
                <c:pt idx="1793">
                  <c:v>48.994378480408372</c:v>
                </c:pt>
                <c:pt idx="1794">
                  <c:v>49.004217978485741</c:v>
                </c:pt>
                <c:pt idx="1795">
                  <c:v>49.014055267504816</c:v>
                </c:pt>
                <c:pt idx="1796">
                  <c:v>49.023890347301126</c:v>
                </c:pt>
                <c:pt idx="1797">
                  <c:v>49.03372321770896</c:v>
                </c:pt>
                <c:pt idx="1798">
                  <c:v>49.043553878561326</c:v>
                </c:pt>
                <c:pt idx="1799">
                  <c:v>49.053382329689967</c:v>
                </c:pt>
                <c:pt idx="1800">
                  <c:v>49.063208570925354</c:v>
                </c:pt>
                <c:pt idx="1801">
                  <c:v>49.073032602096688</c:v>
                </c:pt>
                <c:pt idx="1802">
                  <c:v>49.08285442303184</c:v>
                </c:pt>
                <c:pt idx="1803">
                  <c:v>49.092674033557394</c:v>
                </c:pt>
                <c:pt idx="1804">
                  <c:v>49.102491433498606</c:v>
                </c:pt>
                <c:pt idx="1805">
                  <c:v>49.112306622679426</c:v>
                </c:pt>
                <c:pt idx="1806">
                  <c:v>49.122119600922446</c:v>
                </c:pt>
                <c:pt idx="1807">
                  <c:v>49.131930368048906</c:v>
                </c:pt>
                <c:pt idx="1808">
                  <c:v>49.141738923878705</c:v>
                </c:pt>
                <c:pt idx="1809">
                  <c:v>49.151545268230358</c:v>
                </c:pt>
                <c:pt idx="1810">
                  <c:v>49.161349400921026</c:v>
                </c:pt>
                <c:pt idx="1811">
                  <c:v>49.171151321766438</c:v>
                </c:pt>
                <c:pt idx="1812">
                  <c:v>49.180951030580964</c:v>
                </c:pt>
                <c:pt idx="1813">
                  <c:v>49.19074852717754</c:v>
                </c:pt>
                <c:pt idx="1814">
                  <c:v>49.200543811367687</c:v>
                </c:pt>
                <c:pt idx="1815">
                  <c:v>49.210336882961471</c:v>
                </c:pt>
                <c:pt idx="1816">
                  <c:v>49.220127741767548</c:v>
                </c:pt>
                <c:pt idx="1817">
                  <c:v>49.229916387593086</c:v>
                </c:pt>
                <c:pt idx="1818">
                  <c:v>49.239702820243792</c:v>
                </c:pt>
                <c:pt idx="1819">
                  <c:v>49.249487039523899</c:v>
                </c:pt>
                <c:pt idx="1820">
                  <c:v>49.259269045236145</c:v>
                </c:pt>
                <c:pt idx="1821">
                  <c:v>49.269048837181749</c:v>
                </c:pt>
                <c:pt idx="1822">
                  <c:v>49.278826415160431</c:v>
                </c:pt>
                <c:pt idx="1823">
                  <c:v>49.288601778970374</c:v>
                </c:pt>
                <c:pt idx="1824">
                  <c:v>49.298374928408208</c:v>
                </c:pt>
                <c:pt idx="1825">
                  <c:v>49.308145863269026</c:v>
                </c:pt>
                <c:pt idx="1826">
                  <c:v>49.317914583346337</c:v>
                </c:pt>
                <c:pt idx="1827">
                  <c:v>49.32768108843208</c:v>
                </c:pt>
                <c:pt idx="1828">
                  <c:v>49.337445378316595</c:v>
                </c:pt>
                <c:pt idx="1829">
                  <c:v>49.347207452788616</c:v>
                </c:pt>
                <c:pt idx="1830">
                  <c:v>49.356967311635252</c:v>
                </c:pt>
                <c:pt idx="1831">
                  <c:v>49.366724954641974</c:v>
                </c:pt>
                <c:pt idx="1832">
                  <c:v>49.376480381592614</c:v>
                </c:pt>
                <c:pt idx="1833">
                  <c:v>49.386233592269342</c:v>
                </c:pt>
                <c:pt idx="1834">
                  <c:v>49.395984586452627</c:v>
                </c:pt>
                <c:pt idx="1835">
                  <c:v>49.405733363921279</c:v>
                </c:pt>
                <c:pt idx="1836">
                  <c:v>49.41547992445237</c:v>
                </c:pt>
                <c:pt idx="1837">
                  <c:v>49.425224267821292</c:v>
                </c:pt>
                <c:pt idx="1838">
                  <c:v>49.434966393801645</c:v>
                </c:pt>
                <c:pt idx="1839">
                  <c:v>49.444706302165336</c:v>
                </c:pt>
                <c:pt idx="1840">
                  <c:v>49.454443992682478</c:v>
                </c:pt>
                <c:pt idx="1841">
                  <c:v>49.464179465121383</c:v>
                </c:pt>
                <c:pt idx="1842">
                  <c:v>49.473912719248609</c:v>
                </c:pt>
                <c:pt idx="1843">
                  <c:v>49.483643754828854</c:v>
                </c:pt>
                <c:pt idx="1844">
                  <c:v>49.493372571625031</c:v>
                </c:pt>
                <c:pt idx="1845">
                  <c:v>49.503099169398176</c:v>
                </c:pt>
                <c:pt idx="1846">
                  <c:v>49.512823547907466</c:v>
                </c:pt>
                <c:pt idx="1847">
                  <c:v>49.522545706910208</c:v>
                </c:pt>
                <c:pt idx="1848">
                  <c:v>49.532265646161797</c:v>
                </c:pt>
                <c:pt idx="1849">
                  <c:v>49.541983365415739</c:v>
                </c:pt>
                <c:pt idx="1850">
                  <c:v>49.551698864423585</c:v>
                </c:pt>
                <c:pt idx="1851">
                  <c:v>49.561412142934962</c:v>
                </c:pt>
                <c:pt idx="1852">
                  <c:v>49.571123200697492</c:v>
                </c:pt>
                <c:pt idx="1853">
                  <c:v>49.580832037456844</c:v>
                </c:pt>
                <c:pt idx="1854">
                  <c:v>49.590538652956681</c:v>
                </c:pt>
                <c:pt idx="1855">
                  <c:v>49.60024304693863</c:v>
                </c:pt>
                <c:pt idx="1856">
                  <c:v>49.609945219142276</c:v>
                </c:pt>
                <c:pt idx="1857">
                  <c:v>49.619645169305151</c:v>
                </c:pt>
                <c:pt idx="1858">
                  <c:v>49.629342897162722</c:v>
                </c:pt>
                <c:pt idx="1859">
                  <c:v>49.639038402448328</c:v>
                </c:pt>
                <c:pt idx="1860">
                  <c:v>49.6487316848932</c:v>
                </c:pt>
                <c:pt idx="1861">
                  <c:v>49.658422744226428</c:v>
                </c:pt>
                <c:pt idx="1862">
                  <c:v>49.668111580174958</c:v>
                </c:pt>
                <c:pt idx="1863">
                  <c:v>49.67779819246352</c:v>
                </c:pt>
                <c:pt idx="1864">
                  <c:v>49.687482580814674</c:v>
                </c:pt>
                <c:pt idx="1865">
                  <c:v>49.697164744948729</c:v>
                </c:pt>
                <c:pt idx="1866">
                  <c:v>49.706844684583778</c:v>
                </c:pt>
                <c:pt idx="1867">
                  <c:v>49.716522399435618</c:v>
                </c:pt>
                <c:pt idx="1868">
                  <c:v>49.726197889217772</c:v>
                </c:pt>
                <c:pt idx="1869">
                  <c:v>49.735871153641448</c:v>
                </c:pt>
                <c:pt idx="1870">
                  <c:v>49.745542192415513</c:v>
                </c:pt>
                <c:pt idx="1871">
                  <c:v>49.755211005246487</c:v>
                </c:pt>
                <c:pt idx="1872">
                  <c:v>49.764877591838477</c:v>
                </c:pt>
                <c:pt idx="1873">
                  <c:v>49.774541951893212</c:v>
                </c:pt>
                <c:pt idx="1874">
                  <c:v>49.784204085109984</c:v>
                </c:pt>
                <c:pt idx="1875">
                  <c:v>49.793863991185617</c:v>
                </c:pt>
                <c:pt idx="1876">
                  <c:v>49.803521669814458</c:v>
                </c:pt>
                <c:pt idx="1877">
                  <c:v>49.813177120688358</c:v>
                </c:pt>
                <c:pt idx="1878">
                  <c:v>49.822830343496619</c:v>
                </c:pt>
                <c:pt idx="1879">
                  <c:v>49.832481337925998</c:v>
                </c:pt>
                <c:pt idx="1880">
                  <c:v>49.842130103660658</c:v>
                </c:pt>
                <c:pt idx="1881">
                  <c:v>49.851776640382141</c:v>
                </c:pt>
                <c:pt idx="1882">
                  <c:v>49.861420947769361</c:v>
                </c:pt>
                <c:pt idx="1883">
                  <c:v>49.871063025498565</c:v>
                </c:pt>
                <c:pt idx="1884">
                  <c:v>49.88070287324328</c:v>
                </c:pt>
                <c:pt idx="1885">
                  <c:v>49.89034049067434</c:v>
                </c:pt>
                <c:pt idx="1886">
                  <c:v>49.899975877459802</c:v>
                </c:pt>
                <c:pt idx="1887">
                  <c:v>49.90960903326495</c:v>
                </c:pt>
                <c:pt idx="1888">
                  <c:v>49.919239957752239</c:v>
                </c:pt>
                <c:pt idx="1889">
                  <c:v>49.928868650581279</c:v>
                </c:pt>
                <c:pt idx="1890">
                  <c:v>49.938495111408827</c:v>
                </c:pt>
                <c:pt idx="1891">
                  <c:v>49.94811933988872</c:v>
                </c:pt>
                <c:pt idx="1892">
                  <c:v>49.957741335671827</c:v>
                </c:pt>
                <c:pt idx="1893">
                  <c:v>49.967361098406087</c:v>
                </c:pt>
                <c:pt idx="1894">
                  <c:v>49.976978627736393</c:v>
                </c:pt>
                <c:pt idx="1895">
                  <c:v>49.986593923304639</c:v>
                </c:pt>
                <c:pt idx="1896">
                  <c:v>49.996206984749612</c:v>
                </c:pt>
                <c:pt idx="1897">
                  <c:v>50.005817811707011</c:v>
                </c:pt>
                <c:pt idx="1898">
                  <c:v>50.015426403809357</c:v>
                </c:pt>
                <c:pt idx="1899">
                  <c:v>50.025032760686052</c:v>
                </c:pt>
                <c:pt idx="1900">
                  <c:v>50.034636881963209</c:v>
                </c:pt>
                <c:pt idx="1901">
                  <c:v>50.044238767263735</c:v>
                </c:pt>
                <c:pt idx="1902">
                  <c:v>50.053838416207228</c:v>
                </c:pt>
                <c:pt idx="1903">
                  <c:v>50.063435828409951</c:v>
                </c:pt>
                <c:pt idx="1904">
                  <c:v>50.073031003484822</c:v>
                </c:pt>
                <c:pt idx="1905">
                  <c:v>50.082623941041327</c:v>
                </c:pt>
                <c:pt idx="1906">
                  <c:v>50.092214640685519</c:v>
                </c:pt>
                <c:pt idx="1907">
                  <c:v>50.101803102019929</c:v>
                </c:pt>
                <c:pt idx="1908">
                  <c:v>50.111389324643582</c:v>
                </c:pt>
                <c:pt idx="1909">
                  <c:v>50.120973308151939</c:v>
                </c:pt>
                <c:pt idx="1910">
                  <c:v>50.130555052136806</c:v>
                </c:pt>
                <c:pt idx="1911">
                  <c:v>50.140134556186354</c:v>
                </c:pt>
                <c:pt idx="1912">
                  <c:v>50.149711819885049</c:v>
                </c:pt>
                <c:pt idx="1913">
                  <c:v>50.159286842813579</c:v>
                </c:pt>
                <c:pt idx="1914">
                  <c:v>50.168859624548865</c:v>
                </c:pt>
                <c:pt idx="1915">
                  <c:v>50.178430164663943</c:v>
                </c:pt>
                <c:pt idx="1916">
                  <c:v>50.187998462728011</c:v>
                </c:pt>
                <c:pt idx="1917">
                  <c:v>50.197564518306258</c:v>
                </c:pt>
                <c:pt idx="1918">
                  <c:v>50.207128330959925</c:v>
                </c:pt>
                <c:pt idx="1919">
                  <c:v>50.216689900246202</c:v>
                </c:pt>
                <c:pt idx="1920">
                  <c:v>50.226249225718156</c:v>
                </c:pt>
                <c:pt idx="1921">
                  <c:v>50.235806306924744</c:v>
                </c:pt>
                <c:pt idx="1922">
                  <c:v>50.24536114341069</c:v>
                </c:pt>
                <c:pt idx="1923">
                  <c:v>50.254913734716503</c:v>
                </c:pt>
                <c:pt idx="1924">
                  <c:v>50.26446408037831</c:v>
                </c:pt>
                <c:pt idx="1925">
                  <c:v>50.274012179927944</c:v>
                </c:pt>
                <c:pt idx="1926">
                  <c:v>50.28355803289277</c:v>
                </c:pt>
                <c:pt idx="1927">
                  <c:v>50.293101638795669</c:v>
                </c:pt>
                <c:pt idx="1928">
                  <c:v>50.30264299715499</c:v>
                </c:pt>
                <c:pt idx="1929">
                  <c:v>50.312182107484475</c:v>
                </c:pt>
                <c:pt idx="1930">
                  <c:v>50.321718969293187</c:v>
                </c:pt>
                <c:pt idx="1931">
                  <c:v>50.331253582085452</c:v>
                </c:pt>
                <c:pt idx="1932">
                  <c:v>50.340785945360835</c:v>
                </c:pt>
                <c:pt idx="1933">
                  <c:v>50.350316058613984</c:v>
                </c:pt>
                <c:pt idx="1934">
                  <c:v>50.359843921334665</c:v>
                </c:pt>
                <c:pt idx="1935">
                  <c:v>50.369369533007614</c:v>
                </c:pt>
                <c:pt idx="1936">
                  <c:v>50.378892893112507</c:v>
                </c:pt>
                <c:pt idx="1937">
                  <c:v>50.388414001123884</c:v>
                </c:pt>
                <c:pt idx="1938">
                  <c:v>50.397932856511076</c:v>
                </c:pt>
                <c:pt idx="1939">
                  <c:v>50.407449458738107</c:v>
                </c:pt>
                <c:pt idx="1940">
                  <c:v>50.416963807263656</c:v>
                </c:pt>
                <c:pt idx="1941">
                  <c:v>50.426475901540954</c:v>
                </c:pt>
                <c:pt idx="1942">
                  <c:v>50.435985741017717</c:v>
                </c:pt>
                <c:pt idx="1943">
                  <c:v>50.445493325136034</c:v>
                </c:pt>
                <c:pt idx="1944">
                  <c:v>50.454998653332375</c:v>
                </c:pt>
                <c:pt idx="1945">
                  <c:v>50.464501725037344</c:v>
                </c:pt>
                <c:pt idx="1946">
                  <c:v>50.474002539675787</c:v>
                </c:pt>
                <c:pt idx="1947">
                  <c:v>50.483501096666558</c:v>
                </c:pt>
                <c:pt idx="1948">
                  <c:v>50.492997395422492</c:v>
                </c:pt>
                <c:pt idx="1949">
                  <c:v>50.502491435350294</c:v>
                </c:pt>
                <c:pt idx="1950">
                  <c:v>50.511983215850456</c:v>
                </c:pt>
                <c:pt idx="1951">
                  <c:v>50.521472736317165</c:v>
                </c:pt>
                <c:pt idx="1952">
                  <c:v>50.530959996138201</c:v>
                </c:pt>
                <c:pt idx="1953">
                  <c:v>50.540444994694823</c:v>
                </c:pt>
                <c:pt idx="1954">
                  <c:v>50.549927731361677</c:v>
                </c:pt>
                <c:pt idx="1955">
                  <c:v>50.559408205506692</c:v>
                </c:pt>
                <c:pt idx="1956">
                  <c:v>50.568886416490997</c:v>
                </c:pt>
                <c:pt idx="1957">
                  <c:v>50.578362363668774</c:v>
                </c:pt>
                <c:pt idx="1958">
                  <c:v>50.587836046387139</c:v>
                </c:pt>
                <c:pt idx="1959">
                  <c:v>50.597307463986063</c:v>
                </c:pt>
                <c:pt idx="1960">
                  <c:v>50.606776615798275</c:v>
                </c:pt>
                <c:pt idx="1961">
                  <c:v>50.616243501149057</c:v>
                </c:pt>
                <c:pt idx="1962">
                  <c:v>50.625708119356219</c:v>
                </c:pt>
                <c:pt idx="1963">
                  <c:v>50.635170469729893</c:v>
                </c:pt>
                <c:pt idx="1964">
                  <c:v>50.644630551572448</c:v>
                </c:pt>
                <c:pt idx="1965">
                  <c:v>50.654088364178342</c:v>
                </c:pt>
                <c:pt idx="1966">
                  <c:v>50.663543906834022</c:v>
                </c:pt>
                <c:pt idx="1967">
                  <c:v>50.672997178817717</c:v>
                </c:pt>
                <c:pt idx="1968">
                  <c:v>50.682448179399373</c:v>
                </c:pt>
                <c:pt idx="1969">
                  <c:v>50.691896907840473</c:v>
                </c:pt>
                <c:pt idx="1970">
                  <c:v>50.70134336339386</c:v>
                </c:pt>
                <c:pt idx="1971">
                  <c:v>50.710787545303624</c:v>
                </c:pt>
                <c:pt idx="1972">
                  <c:v>50.720229452804958</c:v>
                </c:pt>
                <c:pt idx="1973">
                  <c:v>50.729669085123938</c:v>
                </c:pt>
                <c:pt idx="1974">
                  <c:v>50.739106441477425</c:v>
                </c:pt>
                <c:pt idx="1975">
                  <c:v>50.748541521072845</c:v>
                </c:pt>
                <c:pt idx="1976">
                  <c:v>50.757974323108058</c:v>
                </c:pt>
                <c:pt idx="1977">
                  <c:v>50.767404846771136</c:v>
                </c:pt>
                <c:pt idx="1978">
                  <c:v>50.776833091240228</c:v>
                </c:pt>
                <c:pt idx="1979">
                  <c:v>50.786259055683338</c:v>
                </c:pt>
                <c:pt idx="1980">
                  <c:v>50.795682739258133</c:v>
                </c:pt>
                <c:pt idx="1981">
                  <c:v>50.805104141111777</c:v>
                </c:pt>
                <c:pt idx="1982">
                  <c:v>50.814523260380732</c:v>
                </c:pt>
                <c:pt idx="1983">
                  <c:v>50.823940096190469</c:v>
                </c:pt>
                <c:pt idx="1984">
                  <c:v>50.833354647655341</c:v>
                </c:pt>
                <c:pt idx="1985">
                  <c:v>50.842766913878322</c:v>
                </c:pt>
                <c:pt idx="1986">
                  <c:v>50.852176893950826</c:v>
                </c:pt>
                <c:pt idx="1987">
                  <c:v>50.861584586952411</c:v>
                </c:pt>
                <c:pt idx="1988">
                  <c:v>50.870989991950587</c:v>
                </c:pt>
                <c:pt idx="1989">
                  <c:v>50.880393108000519</c:v>
                </c:pt>
                <c:pt idx="1990">
                  <c:v>50.889793934144848</c:v>
                </c:pt>
                <c:pt idx="1991">
                  <c:v>50.899192469413343</c:v>
                </c:pt>
                <c:pt idx="1992">
                  <c:v>50.90858871282272</c:v>
                </c:pt>
                <c:pt idx="1993">
                  <c:v>50.917982663376328</c:v>
                </c:pt>
                <c:pt idx="1994">
                  <c:v>50.927374320063812</c:v>
                </c:pt>
                <c:pt idx="1995">
                  <c:v>50.93676368186091</c:v>
                </c:pt>
                <c:pt idx="1996">
                  <c:v>50.946150747729071</c:v>
                </c:pt>
                <c:pt idx="1997">
                  <c:v>50.955535516615228</c:v>
                </c:pt>
                <c:pt idx="1998">
                  <c:v>50.964917987451365</c:v>
                </c:pt>
                <c:pt idx="1999">
                  <c:v>50.974298159154294</c:v>
                </c:pt>
                <c:pt idx="2000">
                  <c:v>50.983676030625269</c:v>
                </c:pt>
                <c:pt idx="2001">
                  <c:v>50.991609205345853</c:v>
                </c:pt>
                <c:pt idx="2002">
                  <c:v>50.997832550217062</c:v>
                </c:pt>
                <c:pt idx="2003">
                  <c:v>51.004053589667627</c:v>
                </c:pt>
                <c:pt idx="2004">
                  <c:v>51.111544564002429</c:v>
                </c:pt>
                <c:pt idx="2005">
                  <c:v>51.219029175656885</c:v>
                </c:pt>
                <c:pt idx="2006">
                  <c:v>51.326167520813001</c:v>
                </c:pt>
                <c:pt idx="2007">
                  <c:v>51.432987592056364</c:v>
                </c:pt>
                <c:pt idx="2008">
                  <c:v>51.539489587557796</c:v>
                </c:pt>
                <c:pt idx="2009">
                  <c:v>51.645673627514043</c:v>
                </c:pt>
                <c:pt idx="2010">
                  <c:v>51.751539828946555</c:v>
                </c:pt>
                <c:pt idx="2011">
                  <c:v>51.857088305947208</c:v>
                </c:pt>
                <c:pt idx="2012">
                  <c:v>51.962319169646833</c:v>
                </c:pt>
                <c:pt idx="2013">
                  <c:v>52.067232528181819</c:v>
                </c:pt>
                <c:pt idx="2014">
                  <c:v>52.171828486659663</c:v>
                </c:pt>
                <c:pt idx="2015">
                  <c:v>52.276107147123732</c:v>
                </c:pt>
                <c:pt idx="2016">
                  <c:v>52.380068608517007</c:v>
                </c:pt>
                <c:pt idx="2017">
                  <c:v>52.483712966644916</c:v>
                </c:pt>
                <c:pt idx="2018">
                  <c:v>52.587040314137191</c:v>
                </c:pt>
                <c:pt idx="2019">
                  <c:v>52.690050740408644</c:v>
                </c:pt>
                <c:pt idx="2020">
                  <c:v>52.792744331618898</c:v>
                </c:pt>
                <c:pt idx="2021">
                  <c:v>52.895121170631043</c:v>
                </c:pt>
                <c:pt idx="2022">
                  <c:v>52.997181336969149</c:v>
                </c:pt>
                <c:pt idx="2023">
                  <c:v>53.098924906774577</c:v>
                </c:pt>
                <c:pt idx="2024">
                  <c:v>53.200351952761174</c:v>
                </c:pt>
                <c:pt idx="2025">
                  <c:v>53.301462544169063</c:v>
                </c:pt>
                <c:pt idx="2026">
                  <c:v>53.402256746717278</c:v>
                </c:pt>
                <c:pt idx="2027">
                  <c:v>53.502734622554968</c:v>
                </c:pt>
                <c:pt idx="2028">
                  <c:v>53.602896230211272</c:v>
                </c:pt>
                <c:pt idx="2029">
                  <c:v>53.702741624543684</c:v>
                </c:pt>
                <c:pt idx="2030">
                  <c:v>53.802270856684999</c:v>
                </c:pt>
                <c:pt idx="2031">
                  <c:v>53.901483973988682</c:v>
                </c:pt>
                <c:pt idx="2032">
                  <c:v>54.000381019972629</c:v>
                </c:pt>
                <c:pt idx="2033">
                  <c:v>54.098962034261291</c:v>
                </c:pt>
                <c:pt idx="2034">
                  <c:v>54.19722705252601</c:v>
                </c:pt>
                <c:pt idx="2035">
                  <c:v>54.295176106423703</c:v>
                </c:pt>
                <c:pt idx="2036">
                  <c:v>54.392809223533554</c:v>
                </c:pt>
                <c:pt idx="2037">
                  <c:v>54.490126427291877</c:v>
                </c:pt>
                <c:pt idx="2038">
                  <c:v>54.587127736924877</c:v>
                </c:pt>
                <c:pt idx="2039">
                  <c:v>54.683813167379483</c:v>
                </c:pt>
                <c:pt idx="2040">
                  <c:v>54.780182729251905</c:v>
                </c:pt>
                <c:pt idx="2041">
                  <c:v>54.876236428713966</c:v>
                </c:pt>
                <c:pt idx="2042">
                  <c:v>54.971974267437162</c:v>
                </c:pt>
                <c:pt idx="2043">
                  <c:v>55.067396242514242</c:v>
                </c:pt>
                <c:pt idx="2044">
                  <c:v>55.162502346378297</c:v>
                </c:pt>
                <c:pt idx="2045">
                  <c:v>55.257292566719165</c:v>
                </c:pt>
                <c:pt idx="2046">
                  <c:v>55.346015800930005</c:v>
                </c:pt>
                <c:pt idx="2047">
                  <c:v>55.434435968078851</c:v>
                </c:pt>
                <c:pt idx="2048">
                  <c:v>55.522555348226035</c:v>
                </c:pt>
                <c:pt idx="2049">
                  <c:v>55.610373880833578</c:v>
                </c:pt>
                <c:pt idx="2050">
                  <c:v>55.697891499262816</c:v>
                </c:pt>
                <c:pt idx="2051">
                  <c:v>55.78510813163836</c:v>
                </c:pt>
                <c:pt idx="2052">
                  <c:v>55.872023700742382</c:v>
                </c:pt>
                <c:pt idx="2053">
                  <c:v>55.958638123904777</c:v>
                </c:pt>
                <c:pt idx="2054">
                  <c:v>56.044951312889459</c:v>
                </c:pt>
                <c:pt idx="2055">
                  <c:v>56.130963173776458</c:v>
                </c:pt>
                <c:pt idx="2056">
                  <c:v>56.216673606840075</c:v>
                </c:pt>
                <c:pt idx="2057">
                  <c:v>56.302082506422394</c:v>
                </c:pt>
                <c:pt idx="2058">
                  <c:v>56.387189760802237</c:v>
                </c:pt>
                <c:pt idx="2059">
                  <c:v>56.471995252059372</c:v>
                </c:pt>
                <c:pt idx="2060">
                  <c:v>56.556498855933455</c:v>
                </c:pt>
                <c:pt idx="2061">
                  <c:v>56.640700441677957</c:v>
                </c:pt>
                <c:pt idx="2062">
                  <c:v>56.724599871908168</c:v>
                </c:pt>
                <c:pt idx="2063">
                  <c:v>56.80819700244362</c:v>
                </c:pt>
                <c:pt idx="2064">
                  <c:v>56.891491682144256</c:v>
                </c:pt>
                <c:pt idx="2065">
                  <c:v>56.974483752740198</c:v>
                </c:pt>
                <c:pt idx="2066">
                  <c:v>57.057173048654732</c:v>
                </c:pt>
                <c:pt idx="2067">
                  <c:v>57.139559396820097</c:v>
                </c:pt>
                <c:pt idx="2068">
                  <c:v>57.221642616485866</c:v>
                </c:pt>
                <c:pt idx="2069">
                  <c:v>57.303422519019485</c:v>
                </c:pt>
                <c:pt idx="2070">
                  <c:v>57.384898907698286</c:v>
                </c:pt>
                <c:pt idx="2071">
                  <c:v>57.466071577492997</c:v>
                </c:pt>
                <c:pt idx="2072">
                  <c:v>57.546940314841798</c:v>
                </c:pt>
                <c:pt idx="2073">
                  <c:v>57.627504897414774</c:v>
                </c:pt>
                <c:pt idx="2074">
                  <c:v>57.707765093867955</c:v>
                </c:pt>
                <c:pt idx="2075">
                  <c:v>57.787720663586569</c:v>
                </c:pt>
                <c:pt idx="2076">
                  <c:v>57.867371356416683</c:v>
                </c:pt>
                <c:pt idx="2077">
                  <c:v>57.94671691238478</c:v>
                </c:pt>
                <c:pt idx="2078">
                  <c:v>58.025757061404228</c:v>
                </c:pt>
                <c:pt idx="2079">
                  <c:v>58.104491522968345</c:v>
                </c:pt>
                <c:pt idx="2080">
                  <c:v>58.182920005828755</c:v>
                </c:pt>
                <c:pt idx="2081">
                  <c:v>58.261042207658335</c:v>
                </c:pt>
                <c:pt idx="2082">
                  <c:v>58.338857814697953</c:v>
                </c:pt>
                <c:pt idx="2083">
                  <c:v>58.416366501385667</c:v>
                </c:pt>
                <c:pt idx="2084">
                  <c:v>58.493567929967462</c:v>
                </c:pt>
                <c:pt idx="2085">
                  <c:v>58.570461750088256</c:v>
                </c:pt>
                <c:pt idx="2086">
                  <c:v>58.647047598361823</c:v>
                </c:pt>
                <c:pt idx="2087">
                  <c:v>58.723325097918433</c:v>
                </c:pt>
                <c:pt idx="2088">
                  <c:v>58.799293857928312</c:v>
                </c:pt>
                <c:pt idx="2089">
                  <c:v>58.874953473099588</c:v>
                </c:pt>
                <c:pt idx="2090">
                  <c:v>58.950303523148818</c:v>
                </c:pt>
                <c:pt idx="2091">
                  <c:v>59.025343572242051</c:v>
                </c:pt>
                <c:pt idx="2092">
                  <c:v>59.100073168404421</c:v>
                </c:pt>
                <c:pt idx="2093">
                  <c:v>59.174491842895819</c:v>
                </c:pt>
                <c:pt idx="2094">
                  <c:v>59.248599109550213</c:v>
                </c:pt>
                <c:pt idx="2095">
                  <c:v>59.322394464075799</c:v>
                </c:pt>
                <c:pt idx="2096">
                  <c:v>59.395877383312822</c:v>
                </c:pt>
                <c:pt idx="2097">
                  <c:v>59.469047324446009</c:v>
                </c:pt>
                <c:pt idx="2098">
                  <c:v>59.541903724167533</c:v>
                </c:pt>
                <c:pt idx="2099">
                  <c:v>59.614445997786937</c:v>
                </c:pt>
                <c:pt idx="2100">
                  <c:v>59.686673538283131</c:v>
                </c:pt>
                <c:pt idx="2101">
                  <c:v>59.758585715293897</c:v>
                </c:pt>
                <c:pt idx="2102">
                  <c:v>59.830181874037223</c:v>
                </c:pt>
                <c:pt idx="2103">
                  <c:v>59.901461334158526</c:v>
                </c:pt>
                <c:pt idx="2104">
                  <c:v>59.972423388497106</c:v>
                </c:pt>
                <c:pt idx="2105">
                  <c:v>60.043067301764331</c:v>
                </c:pt>
                <c:pt idx="2106">
                  <c:v>60.113392309125203</c:v>
                </c:pt>
                <c:pt idx="2107">
                  <c:v>60.183397614674142</c:v>
                </c:pt>
                <c:pt idx="2108">
                  <c:v>60.253082389794379</c:v>
                </c:pt>
                <c:pt idx="2109">
                  <c:v>60.322445771389489</c:v>
                </c:pt>
                <c:pt idx="2110">
                  <c:v>60.391486859973739</c:v>
                </c:pt>
                <c:pt idx="2111">
                  <c:v>60.460204717606381</c:v>
                </c:pt>
                <c:pt idx="2112">
                  <c:v>60.528598365653167</c:v>
                </c:pt>
                <c:pt idx="2113">
                  <c:v>60.596666782355904</c:v>
                </c:pt>
                <c:pt idx="2114">
                  <c:v>60.664408900188285</c:v>
                </c:pt>
                <c:pt idx="2115">
                  <c:v>60.731823602973122</c:v>
                </c:pt>
                <c:pt idx="2116">
                  <c:v>60.798909722732496</c:v>
                </c:pt>
                <c:pt idx="2117">
                  <c:v>60.865666036238018</c:v>
                </c:pt>
                <c:pt idx="2118">
                  <c:v>60.932091261223363</c:v>
                </c:pt>
                <c:pt idx="2119">
                  <c:v>60.998184052215024</c:v>
                </c:pt>
                <c:pt idx="2120">
                  <c:v>61.063942995930546</c:v>
                </c:pt>
                <c:pt idx="2121">
                  <c:v>61.129366606184007</c:v>
                </c:pt>
                <c:pt idx="2122">
                  <c:v>61.194453318229122</c:v>
                </c:pt>
                <c:pt idx="2123">
                  <c:v>61.25920148245666</c:v>
                </c:pt>
                <c:pt idx="2124">
                  <c:v>61.323609357348289</c:v>
                </c:pt>
                <c:pt idx="2125">
                  <c:v>61.387675101569549</c:v>
                </c:pt>
                <c:pt idx="2126">
                  <c:v>61.451396765061283</c:v>
                </c:pt>
                <c:pt idx="2127">
                  <c:v>61.514772278959498</c:v>
                </c:pt>
                <c:pt idx="2128">
                  <c:v>61.577799444137312</c:v>
                </c:pt>
                <c:pt idx="2129">
                  <c:v>61.640475918115825</c:v>
                </c:pt>
                <c:pt idx="2130">
                  <c:v>61.702799200031485</c:v>
                </c:pt>
                <c:pt idx="2131">
                  <c:v>61.764766613270993</c:v>
                </c:pt>
                <c:pt idx="2132">
                  <c:v>61.82637528528501</c:v>
                </c:pt>
                <c:pt idx="2133">
                  <c:v>61.887622123960071</c:v>
                </c:pt>
                <c:pt idx="2134">
                  <c:v>61.948503789752543</c:v>
                </c:pt>
                <c:pt idx="2135">
                  <c:v>62.009016662550195</c:v>
                </c:pt>
                <c:pt idx="2136">
                  <c:v>62.069156801900625</c:v>
                </c:pt>
                <c:pt idx="2137">
                  <c:v>62.128919898787991</c:v>
                </c:pt>
                <c:pt idx="2138">
                  <c:v>62.188301216490736</c:v>
                </c:pt>
                <c:pt idx="2139">
                  <c:v>62.247295517107723</c:v>
                </c:pt>
                <c:pt idx="2140">
                  <c:v>62.305896968937844</c:v>
                </c:pt>
                <c:pt idx="2141">
                  <c:v>62.364099027755749</c:v>
                </c:pt>
                <c:pt idx="2142">
                  <c:v>62.421894281658929</c:v>
                </c:pt>
                <c:pt idx="2143">
                  <c:v>62.479274243679697</c:v>
                </c:pt>
                <c:pt idx="2144">
                  <c:v>62.536229067062557</c:v>
                </c:pt>
                <c:pt idx="2145">
                  <c:v>62.592747141582564</c:v>
                </c:pt>
                <c:pt idx="2146">
                  <c:v>62.648814498142656</c:v>
                </c:pt>
                <c:pt idx="2147">
                  <c:v>62.704413885886126</c:v>
                </c:pt>
                <c:pt idx="2148">
                  <c:v>62.759523246548795</c:v>
                </c:pt>
                <c:pt idx="2149">
                  <c:v>62.814112962929677</c:v>
                </c:pt>
                <c:pt idx="2150">
                  <c:v>62.868140235733527</c:v>
                </c:pt>
                <c:pt idx="2151">
                  <c:v>62.921341668734996</c:v>
                </c:pt>
                <c:pt idx="2152">
                  <c:v>62.972121977879233</c:v>
                </c:pt>
                <c:pt idx="2153">
                  <c:v>63.022791911193146</c:v>
                </c:pt>
                <c:pt idx="2154">
                  <c:v>63.073351489869765</c:v>
                </c:pt>
                <c:pt idx="2155">
                  <c:v>63.12380073413383</c:v>
                </c:pt>
                <c:pt idx="2156">
                  <c:v>63.174139663879373</c:v>
                </c:pt>
                <c:pt idx="2157">
                  <c:v>63.224368298669717</c:v>
                </c:pt>
                <c:pt idx="2158">
                  <c:v>63.274486657735565</c:v>
                </c:pt>
                <c:pt idx="2159">
                  <c:v>63.324494759973092</c:v>
                </c:pt>
                <c:pt idx="2160">
                  <c:v>63.374392623942164</c:v>
                </c:pt>
                <c:pt idx="2161">
                  <c:v>63.424180267864273</c:v>
                </c:pt>
                <c:pt idx="2162">
                  <c:v>63.47385770962066</c:v>
                </c:pt>
                <c:pt idx="2163">
                  <c:v>63.523424966750383</c:v>
                </c:pt>
                <c:pt idx="2164">
                  <c:v>63.572882056448208</c:v>
                </c:pt>
                <c:pt idx="2165">
                  <c:v>63.622228995562658</c:v>
                </c:pt>
                <c:pt idx="2166">
                  <c:v>63.671465800593943</c:v>
                </c:pt>
                <c:pt idx="2167">
                  <c:v>63.720592487691832</c:v>
                </c:pt>
                <c:pt idx="2168">
                  <c:v>63.76960907265353</c:v>
                </c:pt>
                <c:pt idx="2169">
                  <c:v>63.818515570921655</c:v>
                </c:pt>
                <c:pt idx="2170">
                  <c:v>63.86731199758183</c:v>
                </c:pt>
                <c:pt idx="2171">
                  <c:v>63.915998367360693</c:v>
                </c:pt>
                <c:pt idx="2172">
                  <c:v>63.964574694623508</c:v>
                </c:pt>
                <c:pt idx="2173">
                  <c:v>64.013040993372002</c:v>
                </c:pt>
                <c:pt idx="2174">
                  <c:v>64.061397277241937</c:v>
                </c:pt>
                <c:pt idx="2175">
                  <c:v>64.104908905986576</c:v>
                </c:pt>
                <c:pt idx="2176">
                  <c:v>64.148319831661283</c:v>
                </c:pt>
                <c:pt idx="2177">
                  <c:v>64.191631933813923</c:v>
                </c:pt>
                <c:pt idx="2178">
                  <c:v>64.234845215858172</c:v>
                </c:pt>
                <c:pt idx="2179">
                  <c:v>64.277959680107756</c:v>
                </c:pt>
                <c:pt idx="2180">
                  <c:v>64.320975328519168</c:v>
                </c:pt>
                <c:pt idx="2181">
                  <c:v>64.363892162689396</c:v>
                </c:pt>
                <c:pt idx="2182">
                  <c:v>64.406710183853249</c:v>
                </c:pt>
                <c:pt idx="2183">
                  <c:v>64.449429392880759</c:v>
                </c:pt>
                <c:pt idx="2184">
                  <c:v>64.492049790274365</c:v>
                </c:pt>
                <c:pt idx="2185">
                  <c:v>64.534571376166269</c:v>
                </c:pt>
                <c:pt idx="2186">
                  <c:v>64.576994150315556</c:v>
                </c:pt>
                <c:pt idx="2187">
                  <c:v>64.619318112105447</c:v>
                </c:pt>
                <c:pt idx="2188">
                  <c:v>64.661543260540299</c:v>
                </c:pt>
                <c:pt idx="2189">
                  <c:v>64.703669594242783</c:v>
                </c:pt>
                <c:pt idx="2190">
                  <c:v>64.745697111450937</c:v>
                </c:pt>
                <c:pt idx="2191">
                  <c:v>64.787625810015072</c:v>
                </c:pt>
                <c:pt idx="2192">
                  <c:v>64.82945568739477</c:v>
                </c:pt>
                <c:pt idx="2193">
                  <c:v>64.871186740655801</c:v>
                </c:pt>
                <c:pt idx="2194">
                  <c:v>64.912818966466958</c:v>
                </c:pt>
                <c:pt idx="2195">
                  <c:v>64.954352361096852</c:v>
                </c:pt>
                <c:pt idx="2196">
                  <c:v>64.995786920410723</c:v>
                </c:pt>
                <c:pt idx="2197">
                  <c:v>65.03712263986705</c:v>
                </c:pt>
                <c:pt idx="2198">
                  <c:v>65.07835951451429</c:v>
                </c:pt>
                <c:pt idx="2199">
                  <c:v>65.119497538987488</c:v>
                </c:pt>
                <c:pt idx="2200">
                  <c:v>65.160536707504789</c:v>
                </c:pt>
                <c:pt idx="2201">
                  <c:v>65.201477013863979</c:v>
                </c:pt>
                <c:pt idx="2202">
                  <c:v>65.242318451438877</c:v>
                </c:pt>
                <c:pt idx="2203">
                  <c:v>65.283061013175782</c:v>
                </c:pt>
                <c:pt idx="2204">
                  <c:v>65.323704691589782</c:v>
                </c:pt>
                <c:pt idx="2205">
                  <c:v>65.364249478761025</c:v>
                </c:pt>
                <c:pt idx="2206">
                  <c:v>65.404695366330941</c:v>
                </c:pt>
                <c:pt idx="2207">
                  <c:v>65.445042345498393</c:v>
                </c:pt>
                <c:pt idx="2208">
                  <c:v>65.485290407015825</c:v>
                </c:pt>
                <c:pt idx="2209">
                  <c:v>65.525439541185193</c:v>
                </c:pt>
                <c:pt idx="2210">
                  <c:v>65.565489737854023</c:v>
                </c:pt>
                <c:pt idx="2211">
                  <c:v>65.605440986411267</c:v>
                </c:pt>
                <c:pt idx="2212">
                  <c:v>65.645293275783203</c:v>
                </c:pt>
                <c:pt idx="2213">
                  <c:v>65.685046594429096</c:v>
                </c:pt>
                <c:pt idx="2214">
                  <c:v>65.724700930336994</c:v>
                </c:pt>
                <c:pt idx="2215">
                  <c:v>65.76425627101932</c:v>
                </c:pt>
                <c:pt idx="2216">
                  <c:v>65.803712603508416</c:v>
                </c:pt>
                <c:pt idx="2217">
                  <c:v>65.843069914352085</c:v>
                </c:pt>
                <c:pt idx="2218">
                  <c:v>65.882328189608927</c:v>
                </c:pt>
                <c:pt idx="2219">
                  <c:v>65.921487414843739</c:v>
                </c:pt>
                <c:pt idx="2220">
                  <c:v>65.960547575122675</c:v>
                </c:pt>
                <c:pt idx="2221">
                  <c:v>65.999508655008555</c:v>
                </c:pt>
                <c:pt idx="2222">
                  <c:v>66.03837063855579</c:v>
                </c:pt>
                <c:pt idx="2223">
                  <c:v>66.077133509305582</c:v>
                </c:pt>
                <c:pt idx="2224">
                  <c:v>66.115797250280679</c:v>
                </c:pt>
                <c:pt idx="2225">
                  <c:v>66.154361843980297</c:v>
                </c:pt>
                <c:pt idx="2226">
                  <c:v>66.192827272374842</c:v>
                </c:pt>
                <c:pt idx="2227">
                  <c:v>66.231193516900547</c:v>
                </c:pt>
                <c:pt idx="2228">
                  <c:v>66.269460558454156</c:v>
                </c:pt>
                <c:pt idx="2229">
                  <c:v>66.307628377387189</c:v>
                </c:pt>
                <c:pt idx="2230">
                  <c:v>66.345696953500465</c:v>
                </c:pt>
                <c:pt idx="2231">
                  <c:v>66.383666266038333</c:v>
                </c:pt>
                <c:pt idx="2232">
                  <c:v>66.42153629368282</c:v>
                </c:pt>
                <c:pt idx="2233">
                  <c:v>66.459307014547733</c:v>
                </c:pt>
                <c:pt idx="2234">
                  <c:v>66.496978406172587</c:v>
                </c:pt>
                <c:pt idx="2235">
                  <c:v>66.534550445516473</c:v>
                </c:pt>
                <c:pt idx="2236">
                  <c:v>66.572023108951811</c:v>
                </c:pt>
                <c:pt idx="2237">
                  <c:v>66.609396372257947</c:v>
                </c:pt>
                <c:pt idx="2238">
                  <c:v>66.646670210614673</c:v>
                </c:pt>
                <c:pt idx="2239">
                  <c:v>66.683844598595599</c:v>
                </c:pt>
                <c:pt idx="2240">
                  <c:v>66.720919510161508</c:v>
                </c:pt>
                <c:pt idx="2241">
                  <c:v>66.757894918653392</c:v>
                </c:pt>
                <c:pt idx="2242">
                  <c:v>66.794770796785556</c:v>
                </c:pt>
                <c:pt idx="2243">
                  <c:v>66.831547116638419</c:v>
                </c:pt>
                <c:pt idx="2244">
                  <c:v>66.868223849651343</c:v>
                </c:pt>
                <c:pt idx="2245">
                  <c:v>66.904800966615213</c:v>
                </c:pt>
                <c:pt idx="2246">
                  <c:v>66.941278437664934</c:v>
                </c:pt>
                <c:pt idx="2247">
                  <c:v>66.977656232271727</c:v>
                </c:pt>
                <c:pt idx="2248">
                  <c:v>67.013934319235361</c:v>
                </c:pt>
                <c:pt idx="2249">
                  <c:v>67.050112666676142</c:v>
                </c:pt>
                <c:pt idx="2250">
                  <c:v>67.086191242026842</c:v>
                </c:pt>
                <c:pt idx="2251">
                  <c:v>67.122170012024384</c:v>
                </c:pt>
                <c:pt idx="2252">
                  <c:v>67.158048942701413</c:v>
                </c:pt>
                <c:pt idx="2253">
                  <c:v>67.193827999377689</c:v>
                </c:pt>
                <c:pt idx="2254">
                  <c:v>67.229507146651315</c:v>
                </c:pt>
                <c:pt idx="2255">
                  <c:v>67.265086348389772</c:v>
                </c:pt>
                <c:pt idx="2256">
                  <c:v>67.30056556772081</c:v>
                </c:pt>
                <c:pt idx="2257">
                  <c:v>67.335944767023122</c:v>
                </c:pt>
                <c:pt idx="2258">
                  <c:v>67.371223907916843</c:v>
                </c:pt>
                <c:pt idx="2259">
                  <c:v>67.406402951253824</c:v>
                </c:pt>
                <c:pt idx="2260">
                  <c:v>67.441481857107789</c:v>
                </c:pt>
                <c:pt idx="2261">
                  <c:v>67.476460584764226</c:v>
                </c:pt>
                <c:pt idx="2262">
                  <c:v>67.511339092710003</c:v>
                </c:pt>
                <c:pt idx="2263">
                  <c:v>67.546117338622977</c:v>
                </c:pt>
                <c:pt idx="2264">
                  <c:v>67.580795279361141</c:v>
                </c:pt>
                <c:pt idx="2265">
                  <c:v>67.61537287095166</c:v>
                </c:pt>
                <c:pt idx="2266">
                  <c:v>67.649850068579795</c:v>
                </c:pt>
                <c:pt idx="2267">
                  <c:v>67.684226826577287</c:v>
                </c:pt>
                <c:pt idx="2268">
                  <c:v>67.718503098410793</c:v>
                </c:pt>
                <c:pt idx="2269">
                  <c:v>67.752678836669887</c:v>
                </c:pt>
                <c:pt idx="2270">
                  <c:v>67.786753993054859</c:v>
                </c:pt>
                <c:pt idx="2271">
                  <c:v>67.820728518364334</c:v>
                </c:pt>
                <c:pt idx="2272">
                  <c:v>67.854602362482467</c:v>
                </c:pt>
                <c:pt idx="2273">
                  <c:v>67.888375474365887</c:v>
                </c:pt>
                <c:pt idx="2274">
                  <c:v>67.922047802030463</c:v>
                </c:pt>
                <c:pt idx="2275">
                  <c:v>67.955619292537676</c:v>
                </c:pt>
                <c:pt idx="2276">
                  <c:v>67.989089891980669</c:v>
                </c:pt>
                <c:pt idx="2277">
                  <c:v>68.022459545470099</c:v>
                </c:pt>
                <c:pt idx="2278">
                  <c:v>68.055728197119464</c:v>
                </c:pt>
                <c:pt idx="2279">
                  <c:v>68.08889579003035</c:v>
                </c:pt>
                <c:pt idx="2280">
                  <c:v>68.121962266277094</c:v>
                </c:pt>
                <c:pt idx="2281">
                  <c:v>68.154927566891274</c:v>
                </c:pt>
                <c:pt idx="2282">
                  <c:v>68.187791631845684</c:v>
                </c:pt>
                <c:pt idx="2283">
                  <c:v>68.220554400038083</c:v>
                </c:pt>
                <c:pt idx="2284">
                  <c:v>68.253215809274451</c:v>
                </c:pt>
                <c:pt idx="2285">
                  <c:v>68.285775796251855</c:v>
                </c:pt>
                <c:pt idx="2286">
                  <c:v>68.31823429654095</c:v>
                </c:pt>
                <c:pt idx="2287">
                  <c:v>68.350591244568051</c:v>
                </c:pt>
                <c:pt idx="2288">
                  <c:v>68.382846573596709</c:v>
                </c:pt>
                <c:pt idx="2289">
                  <c:v>68.415000215708886</c:v>
                </c:pt>
                <c:pt idx="2290">
                  <c:v>68.447052101785658</c:v>
                </c:pt>
                <c:pt idx="2291">
                  <c:v>68.479002161487458</c:v>
                </c:pt>
                <c:pt idx="2292">
                  <c:v>68.51085032323374</c:v>
                </c:pt>
                <c:pt idx="2293">
                  <c:v>68.54259651418225</c:v>
                </c:pt>
                <c:pt idx="2294">
                  <c:v>68.574240660207707</c:v>
                </c:pt>
                <c:pt idx="2295">
                  <c:v>68.605782685879845</c:v>
                </c:pt>
                <c:pt idx="2296">
                  <c:v>68.637222514441163</c:v>
                </c:pt>
                <c:pt idx="2297">
                  <c:v>68.668560067783702</c:v>
                </c:pt>
                <c:pt idx="2298">
                  <c:v>68.699795266425596</c:v>
                </c:pt>
                <c:pt idx="2299">
                  <c:v>68.730928029486805</c:v>
                </c:pt>
                <c:pt idx="2300">
                  <c:v>68.761958274664167</c:v>
                </c:pt>
                <c:pt idx="2301">
                  <c:v>68.79288591820594</c:v>
                </c:pt>
                <c:pt idx="2302">
                  <c:v>68.823710874885521</c:v>
                </c:pt>
                <c:pt idx="2303">
                  <c:v>68.854433057974461</c:v>
                </c:pt>
                <c:pt idx="2304">
                  <c:v>68.885052379214912</c:v>
                </c:pt>
                <c:pt idx="2305">
                  <c:v>68.915568748791031</c:v>
                </c:pt>
                <c:pt idx="2306">
                  <c:v>68.945982075299852</c:v>
                </c:pt>
                <c:pt idx="2307">
                  <c:v>68.976292265721128</c:v>
                </c:pt>
                <c:pt idx="2308">
                  <c:v>69.006499225386506</c:v>
                </c:pt>
                <c:pt idx="2309">
                  <c:v>69.036602857947685</c:v>
                </c:pt>
                <c:pt idx="2310">
                  <c:v>69.066603065343728</c:v>
                </c:pt>
                <c:pt idx="2311">
                  <c:v>69.09649974776741</c:v>
                </c:pt>
                <c:pt idx="2312">
                  <c:v>69.126292803630591</c:v>
                </c:pt>
                <c:pt idx="2313">
                  <c:v>69.15598212952851</c:v>
                </c:pt>
                <c:pt idx="2314">
                  <c:v>69.185567620203173</c:v>
                </c:pt>
                <c:pt idx="2315">
                  <c:v>69.215049168505388</c:v>
                </c:pt>
                <c:pt idx="2316">
                  <c:v>69.244426665355959</c:v>
                </c:pt>
                <c:pt idx="2317">
                  <c:v>69.273699999705428</c:v>
                </c:pt>
                <c:pt idx="2318">
                  <c:v>69.30286905849276</c:v>
                </c:pt>
                <c:pt idx="2319">
                  <c:v>69.331933726602657</c:v>
                </c:pt>
                <c:pt idx="2320">
                  <c:v>69.360893886821543</c:v>
                </c:pt>
                <c:pt idx="2321">
                  <c:v>69.389749419792139</c:v>
                </c:pt>
                <c:pt idx="2322">
                  <c:v>69.418500203966772</c:v>
                </c:pt>
                <c:pt idx="2323">
                  <c:v>69.447146115558837</c:v>
                </c:pt>
                <c:pt idx="2324">
                  <c:v>69.475687028493027</c:v>
                </c:pt>
                <c:pt idx="2325">
                  <c:v>69.504122814353693</c:v>
                </c:pt>
                <c:pt idx="2326">
                  <c:v>69.53245334233165</c:v>
                </c:pt>
                <c:pt idx="2327">
                  <c:v>69.560678479169127</c:v>
                </c:pt>
                <c:pt idx="2328">
                  <c:v>69.588798089102852</c:v>
                </c:pt>
                <c:pt idx="2329">
                  <c:v>69.616812033805218</c:v>
                </c:pt>
                <c:pt idx="2330">
                  <c:v>69.644720172323488</c:v>
                </c:pt>
                <c:pt idx="2331">
                  <c:v>69.672522361016803</c:v>
                </c:pt>
                <c:pt idx="2332">
                  <c:v>69.700218453490976</c:v>
                </c:pt>
                <c:pt idx="2333">
                  <c:v>69.727808300531038</c:v>
                </c:pt>
                <c:pt idx="2334">
                  <c:v>69.755291750031347</c:v>
                </c:pt>
                <c:pt idx="2335">
                  <c:v>69.782668646923156</c:v>
                </c:pt>
                <c:pt idx="2336">
                  <c:v>69.809938833099494</c:v>
                </c:pt>
                <c:pt idx="2337">
                  <c:v>69.837102147337404</c:v>
                </c:pt>
                <c:pt idx="2338">
                  <c:v>69.864158425217084</c:v>
                </c:pt>
                <c:pt idx="2339">
                  <c:v>69.891107499038185</c:v>
                </c:pt>
                <c:pt idx="2340">
                  <c:v>69.91794919773271</c:v>
                </c:pt>
                <c:pt idx="2341">
                  <c:v>69.944683346774781</c:v>
                </c:pt>
                <c:pt idx="2342">
                  <c:v>69.971309768086556</c:v>
                </c:pt>
                <c:pt idx="2343">
                  <c:v>69.99782827994089</c:v>
                </c:pt>
                <c:pt idx="2344">
                  <c:v>70.024238696859641</c:v>
                </c:pt>
                <c:pt idx="2345">
                  <c:v>70.050540829508208</c:v>
                </c:pt>
                <c:pt idx="2346">
                  <c:v>70.076734484585558</c:v>
                </c:pt>
                <c:pt idx="2347">
                  <c:v>70.102819464709896</c:v>
                </c:pt>
                <c:pt idx="2348">
                  <c:v>70.128795568299296</c:v>
                </c:pt>
                <c:pt idx="2349">
                  <c:v>70.154662589447554</c:v>
                </c:pt>
                <c:pt idx="2350">
                  <c:v>70.180420317794514</c:v>
                </c:pt>
                <c:pt idx="2351">
                  <c:v>70.206068538390852</c:v>
                </c:pt>
                <c:pt idx="2352">
                  <c:v>70.231607031556948</c:v>
                </c:pt>
                <c:pt idx="2353">
                  <c:v>70.257035572735361</c:v>
                </c:pt>
                <c:pt idx="2354">
                  <c:v>70.28235393233679</c:v>
                </c:pt>
                <c:pt idx="2355">
                  <c:v>70.30756187557887</c:v>
                </c:pt>
                <c:pt idx="2356">
                  <c:v>70.332659162317555</c:v>
                </c:pt>
                <c:pt idx="2357">
                  <c:v>70.3576455468707</c:v>
                </c:pt>
                <c:pt idx="2358">
                  <c:v>70.382520777832951</c:v>
                </c:pt>
                <c:pt idx="2359">
                  <c:v>70.407284597882125</c:v>
                </c:pt>
                <c:pt idx="2360">
                  <c:v>70.431936743575704</c:v>
                </c:pt>
                <c:pt idx="2361">
                  <c:v>70.456476945137496</c:v>
                </c:pt>
                <c:pt idx="2362">
                  <c:v>70.48090492623345</c:v>
                </c:pt>
                <c:pt idx="2363">
                  <c:v>70.505220403736104</c:v>
                </c:pt>
                <c:pt idx="2364">
                  <c:v>70.529423087476673</c:v>
                </c:pt>
                <c:pt idx="2365">
                  <c:v>70.553512679984266</c:v>
                </c:pt>
                <c:pt idx="2366">
                  <c:v>70.577488876210964</c:v>
                </c:pt>
                <c:pt idx="2367">
                  <c:v>70.601351363242173</c:v>
                </c:pt>
                <c:pt idx="2368">
                  <c:v>70.625099819990851</c:v>
                </c:pt>
                <c:pt idx="2369">
                  <c:v>70.648733916874676</c:v>
                </c:pt>
                <c:pt idx="2370">
                  <c:v>70.672253315474819</c:v>
                </c:pt>
                <c:pt idx="2371">
                  <c:v>70.695657668174846</c:v>
                </c:pt>
                <c:pt idx="2372">
                  <c:v>70.718946617778499</c:v>
                </c:pt>
                <c:pt idx="2373">
                  <c:v>70.742119797104507</c:v>
                </c:pt>
                <c:pt idx="2374">
                  <c:v>70.765176828556577</c:v>
                </c:pt>
                <c:pt idx="2375">
                  <c:v>70.788117323666867</c:v>
                </c:pt>
                <c:pt idx="2376">
                  <c:v>70.810940882610467</c:v>
                </c:pt>
                <c:pt idx="2377">
                  <c:v>70.833647093688597</c:v>
                </c:pt>
                <c:pt idx="2378">
                  <c:v>70.856235532778044</c:v>
                </c:pt>
                <c:pt idx="2379">
                  <c:v>70.87870576274355</c:v>
                </c:pt>
                <c:pt idx="2380">
                  <c:v>70.901057332810211</c:v>
                </c:pt>
                <c:pt idx="2381">
                  <c:v>70.923289777892293</c:v>
                </c:pt>
                <c:pt idx="2382">
                  <c:v>70.945402617874166</c:v>
                </c:pt>
                <c:pt idx="2383">
                  <c:v>70.967395356839262</c:v>
                </c:pt>
                <c:pt idx="2384">
                  <c:v>70.989267482241814</c:v>
                </c:pt>
                <c:pt idx="2385">
                  <c:v>71.011018464015862</c:v>
                </c:pt>
                <c:pt idx="2386">
                  <c:v>71.032647753615507</c:v>
                </c:pt>
                <c:pt idx="2387">
                  <c:v>71.054154782978827</c:v>
                </c:pt>
                <c:pt idx="2388">
                  <c:v>71.075538963408107</c:v>
                </c:pt>
                <c:pt idx="2389">
                  <c:v>71.096799684357023</c:v>
                </c:pt>
                <c:pt idx="2390">
                  <c:v>71.117936312114665</c:v>
                </c:pt>
                <c:pt idx="2391">
                  <c:v>71.138948188374869</c:v>
                </c:pt>
                <c:pt idx="2392">
                  <c:v>71.159834628677586</c:v>
                </c:pt>
                <c:pt idx="2393">
                  <c:v>71.180594920706994</c:v>
                </c:pt>
                <c:pt idx="2394">
                  <c:v>71.201228322429216</c:v>
                </c:pt>
                <c:pt idx="2395">
                  <c:v>71.221734060049229</c:v>
                </c:pt>
                <c:pt idx="2396">
                  <c:v>71.242111325763929</c:v>
                </c:pt>
                <c:pt idx="2397">
                  <c:v>71.262359275284268</c:v>
                </c:pt>
                <c:pt idx="2398">
                  <c:v>71.282477025094678</c:v>
                </c:pt>
                <c:pt idx="2399">
                  <c:v>71.302463649413141</c:v>
                </c:pt>
                <c:pt idx="2400">
                  <c:v>71.32231817680794</c:v>
                </c:pt>
                <c:pt idx="2401">
                  <c:v>71.342039586419517</c:v>
                </c:pt>
                <c:pt idx="2402">
                  <c:v>71.361626803725954</c:v>
                </c:pt>
                <c:pt idx="2403">
                  <c:v>71.3810786957782</c:v>
                </c:pt>
                <c:pt idx="2404">
                  <c:v>71.400394065816286</c:v>
                </c:pt>
                <c:pt idx="2405">
                  <c:v>71.419571647158619</c:v>
                </c:pt>
                <c:pt idx="2406">
                  <c:v>71.43861009623258</c:v>
                </c:pt>
                <c:pt idx="2407">
                  <c:v>71.457507984584126</c:v>
                </c:pt>
                <c:pt idx="2408">
                  <c:v>71.476263789664713</c:v>
                </c:pt>
                <c:pt idx="2409">
                  <c:v>71.494875884143099</c:v>
                </c:pt>
                <c:pt idx="2410">
                  <c:v>71.513342523422395</c:v>
                </c:pt>
                <c:pt idx="2411">
                  <c:v>71.531661830953482</c:v>
                </c:pt>
                <c:pt idx="2412">
                  <c:v>71.549831780816106</c:v>
                </c:pt>
                <c:pt idx="2413">
                  <c:v>71.567850176874032</c:v>
                </c:pt>
                <c:pt idx="2414">
                  <c:v>71.585714627582973</c:v>
                </c:pt>
                <c:pt idx="2415">
                  <c:v>71.60342251520602</c:v>
                </c:pt>
                <c:pt idx="2416">
                  <c:v>71.620970957725532</c:v>
                </c:pt>
                <c:pt idx="2417">
                  <c:v>71.63835676105181</c:v>
                </c:pt>
                <c:pt idx="2418">
                  <c:v>71.65557635808662</c:v>
                </c:pt>
                <c:pt idx="2419">
                  <c:v>71.672625729577362</c:v>
                </c:pt>
                <c:pt idx="2420">
                  <c:v>71.68950029908315</c:v>
                </c:pt>
                <c:pt idx="2421">
                  <c:v>71.706194790000396</c:v>
                </c:pt>
                <c:pt idx="2422">
                  <c:v>71.722703024933651</c:v>
                </c:pt>
                <c:pt idx="2423">
                  <c:v>71.739017633523858</c:v>
                </c:pt>
                <c:pt idx="2424">
                  <c:v>71.755129606815458</c:v>
                </c:pt>
                <c:pt idx="2425">
                  <c:v>71.771027575960119</c:v>
                </c:pt>
                <c:pt idx="2426">
                  <c:v>71.786696548490255</c:v>
                </c:pt>
                <c:pt idx="2427">
                  <c:v>71.802115433256077</c:v>
                </c:pt>
                <c:pt idx="2428">
                  <c:v>71.817251293715998</c:v>
                </c:pt>
                <c:pt idx="2429">
                  <c:v>71.831173516350262</c:v>
                </c:pt>
                <c:pt idx="2430">
                  <c:v>71.844817074000417</c:v>
                </c:pt>
                <c:pt idx="2431">
                  <c:v>71.858451235888339</c:v>
                </c:pt>
                <c:pt idx="2432">
                  <c:v>71.872076003023793</c:v>
                </c:pt>
                <c:pt idx="2433">
                  <c:v>71.885691376407948</c:v>
                </c:pt>
                <c:pt idx="2434">
                  <c:v>71.89929735703987</c:v>
                </c:pt>
                <c:pt idx="2435">
                  <c:v>71.912893945916593</c:v>
                </c:pt>
                <c:pt idx="2436">
                  <c:v>71.926481144033133</c:v>
                </c:pt>
                <c:pt idx="2437">
                  <c:v>71.940058952382415</c:v>
                </c:pt>
                <c:pt idx="2438">
                  <c:v>71.953627371955307</c:v>
                </c:pt>
                <c:pt idx="2439">
                  <c:v>71.967186403740641</c:v>
                </c:pt>
                <c:pt idx="2440">
                  <c:v>71.980736048725177</c:v>
                </c:pt>
                <c:pt idx="2441">
                  <c:v>71.9942763078936</c:v>
                </c:pt>
                <c:pt idx="2442">
                  <c:v>72.007807182228532</c:v>
                </c:pt>
                <c:pt idx="2443">
                  <c:v>72.02132867271051</c:v>
                </c:pt>
                <c:pt idx="2444">
                  <c:v>72.034840780318021</c:v>
                </c:pt>
                <c:pt idx="2445">
                  <c:v>72.048343506027422</c:v>
                </c:pt>
                <c:pt idx="2446">
                  <c:v>72.061836850813037</c:v>
                </c:pt>
                <c:pt idx="2447">
                  <c:v>72.075320815647089</c:v>
                </c:pt>
                <c:pt idx="2448">
                  <c:v>72.088795401499681</c:v>
                </c:pt>
                <c:pt idx="2449">
                  <c:v>72.102260609338842</c:v>
                </c:pt>
                <c:pt idx="2450">
                  <c:v>72.115716440130527</c:v>
                </c:pt>
                <c:pt idx="2451">
                  <c:v>72.129162894838558</c:v>
                </c:pt>
                <c:pt idx="2452">
                  <c:v>72.142599974424641</c:v>
                </c:pt>
                <c:pt idx="2453">
                  <c:v>72.156027679848407</c:v>
                </c:pt>
                <c:pt idx="2454">
                  <c:v>72.169446012067368</c:v>
                </c:pt>
                <c:pt idx="2455">
                  <c:v>72.182854972036907</c:v>
                </c:pt>
                <c:pt idx="2456">
                  <c:v>72.196254560710273</c:v>
                </c:pt>
                <c:pt idx="2457">
                  <c:v>72.209644779038626</c:v>
                </c:pt>
                <c:pt idx="2458">
                  <c:v>72.223025627970983</c:v>
                </c:pt>
                <c:pt idx="2459">
                  <c:v>72.236397108454213</c:v>
                </c:pt>
                <c:pt idx="2460">
                  <c:v>72.249759221433081</c:v>
                </c:pt>
                <c:pt idx="2461">
                  <c:v>72.263111967850207</c:v>
                </c:pt>
                <c:pt idx="2462">
                  <c:v>72.276455348646039</c:v>
                </c:pt>
                <c:pt idx="2463">
                  <c:v>72.289789364758917</c:v>
                </c:pt>
                <c:pt idx="2464">
                  <c:v>72.303114017125026</c:v>
                </c:pt>
                <c:pt idx="2465">
                  <c:v>72.316429306678359</c:v>
                </c:pt>
                <c:pt idx="2466">
                  <c:v>72.329735234350807</c:v>
                </c:pt>
                <c:pt idx="2467">
                  <c:v>72.343031801072058</c:v>
                </c:pt>
                <c:pt idx="2468">
                  <c:v>72.356319007769656</c:v>
                </c:pt>
                <c:pt idx="2469">
                  <c:v>72.369596855368968</c:v>
                </c:pt>
                <c:pt idx="2470">
                  <c:v>72.382865344793188</c:v>
                </c:pt>
                <c:pt idx="2471">
                  <c:v>72.396124476963337</c:v>
                </c:pt>
                <c:pt idx="2472">
                  <c:v>72.409374252798258</c:v>
                </c:pt>
                <c:pt idx="2473">
                  <c:v>72.422614673214611</c:v>
                </c:pt>
                <c:pt idx="2474">
                  <c:v>72.435845739126847</c:v>
                </c:pt>
                <c:pt idx="2475">
                  <c:v>72.449067451447249</c:v>
                </c:pt>
                <c:pt idx="2476">
                  <c:v>72.462279811085878</c:v>
                </c:pt>
                <c:pt idx="2477">
                  <c:v>72.475482818950638</c:v>
                </c:pt>
                <c:pt idx="2478">
                  <c:v>72.488676475947159</c:v>
                </c:pt>
                <c:pt idx="2479">
                  <c:v>72.501860782978909</c:v>
                </c:pt>
                <c:pt idx="2480">
                  <c:v>72.51503574094717</c:v>
                </c:pt>
                <c:pt idx="2481">
                  <c:v>72.528201350750933</c:v>
                </c:pt>
                <c:pt idx="2482">
                  <c:v>72.541357613287019</c:v>
                </c:pt>
                <c:pt idx="2483">
                  <c:v>72.55450452945</c:v>
                </c:pt>
                <c:pt idx="2484">
                  <c:v>72.567642100132232</c:v>
                </c:pt>
                <c:pt idx="2485">
                  <c:v>72.580770326223842</c:v>
                </c:pt>
                <c:pt idx="2486">
                  <c:v>72.593889208612708</c:v>
                </c:pt>
                <c:pt idx="2487">
                  <c:v>72.606998748184452</c:v>
                </c:pt>
                <c:pt idx="2488">
                  <c:v>72.620098945822477</c:v>
                </c:pt>
                <c:pt idx="2489">
                  <c:v>72.633189802407898</c:v>
                </c:pt>
                <c:pt idx="2490">
                  <c:v>72.646271318819615</c:v>
                </c:pt>
                <c:pt idx="2491">
                  <c:v>72.659343495934266</c:v>
                </c:pt>
                <c:pt idx="2492">
                  <c:v>72.672406334626174</c:v>
                </c:pt>
                <c:pt idx="2493">
                  <c:v>72.685459835767432</c:v>
                </c:pt>
                <c:pt idx="2494">
                  <c:v>72.698504000227857</c:v>
                </c:pt>
                <c:pt idx="2495">
                  <c:v>72.711538828874978</c:v>
                </c:pt>
                <c:pt idx="2496">
                  <c:v>72.724564322574054</c:v>
                </c:pt>
                <c:pt idx="2497">
                  <c:v>72.737580482188051</c:v>
                </c:pt>
                <c:pt idx="2498">
                  <c:v>72.750587308577636</c:v>
                </c:pt>
                <c:pt idx="2499">
                  <c:v>72.763584802601201</c:v>
                </c:pt>
                <c:pt idx="2500">
                  <c:v>72.776572965114795</c:v>
                </c:pt>
                <c:pt idx="2501">
                  <c:v>72.789551796972191</c:v>
                </c:pt>
                <c:pt idx="2502">
                  <c:v>72.802521299024875</c:v>
                </c:pt>
                <c:pt idx="2503">
                  <c:v>72.815481472121974</c:v>
                </c:pt>
                <c:pt idx="2504">
                  <c:v>72.828432317110313</c:v>
                </c:pt>
                <c:pt idx="2505">
                  <c:v>72.841373834834371</c:v>
                </c:pt>
                <c:pt idx="2506">
                  <c:v>72.854306026136356</c:v>
                </c:pt>
                <c:pt idx="2507">
                  <c:v>72.867228891856087</c:v>
                </c:pt>
                <c:pt idx="2508">
                  <c:v>72.880142432831079</c:v>
                </c:pt>
                <c:pt idx="2509">
                  <c:v>72.893046649896476</c:v>
                </c:pt>
                <c:pt idx="2510">
                  <c:v>72.905941543885078</c:v>
                </c:pt>
                <c:pt idx="2511">
                  <c:v>72.918827115627323</c:v>
                </c:pt>
                <c:pt idx="2512">
                  <c:v>72.93170336595135</c:v>
                </c:pt>
                <c:pt idx="2513">
                  <c:v>72.944570295682851</c:v>
                </c:pt>
                <c:pt idx="2514">
                  <c:v>72.957427905645204</c:v>
                </c:pt>
                <c:pt idx="2515">
                  <c:v>72.970276196659398</c:v>
                </c:pt>
                <c:pt idx="2516">
                  <c:v>72.98311516954405</c:v>
                </c:pt>
                <c:pt idx="2517">
                  <c:v>72.995944825115387</c:v>
                </c:pt>
                <c:pt idx="2518">
                  <c:v>73.008765164187253</c:v>
                </c:pt>
                <c:pt idx="2519">
                  <c:v>73.021576187571057</c:v>
                </c:pt>
                <c:pt idx="2520">
                  <c:v>73.034377896075881</c:v>
                </c:pt>
                <c:pt idx="2521">
                  <c:v>73.047170290508376</c:v>
                </c:pt>
                <c:pt idx="2522">
                  <c:v>73.059953371672748</c:v>
                </c:pt>
                <c:pt idx="2523">
                  <c:v>73.072727140370844</c:v>
                </c:pt>
                <c:pt idx="2524">
                  <c:v>73.085491597402054</c:v>
                </c:pt>
                <c:pt idx="2525">
                  <c:v>73.098246743563337</c:v>
                </c:pt>
                <c:pt idx="2526">
                  <c:v>73.110992579649263</c:v>
                </c:pt>
                <c:pt idx="2527">
                  <c:v>73.123729106451918</c:v>
                </c:pt>
                <c:pt idx="2528">
                  <c:v>73.136456324760985</c:v>
                </c:pt>
                <c:pt idx="2529">
                  <c:v>73.149174235363688</c:v>
                </c:pt>
                <c:pt idx="2530">
                  <c:v>73.161882839044807</c:v>
                </c:pt>
                <c:pt idx="2531">
                  <c:v>73.174582136586636</c:v>
                </c:pt>
                <c:pt idx="2532">
                  <c:v>73.187272128769024</c:v>
                </c:pt>
                <c:pt idx="2533">
                  <c:v>73.199952816369375</c:v>
                </c:pt>
                <c:pt idx="2534">
                  <c:v>73.21262420016258</c:v>
                </c:pt>
                <c:pt idx="2535">
                  <c:v>73.225286280921082</c:v>
                </c:pt>
                <c:pt idx="2536">
                  <c:v>73.237939059414799</c:v>
                </c:pt>
                <c:pt idx="2537">
                  <c:v>73.250582536411201</c:v>
                </c:pt>
                <c:pt idx="2538">
                  <c:v>73.263216712675245</c:v>
                </c:pt>
                <c:pt idx="2539">
                  <c:v>73.275841588969385</c:v>
                </c:pt>
                <c:pt idx="2540">
                  <c:v>73.288457166053576</c:v>
                </c:pt>
                <c:pt idx="2541">
                  <c:v>73.301063444685227</c:v>
                </c:pt>
                <c:pt idx="2542">
                  <c:v>73.313660425619261</c:v>
                </c:pt>
                <c:pt idx="2543">
                  <c:v>73.326248109608059</c:v>
                </c:pt>
                <c:pt idx="2544">
                  <c:v>73.338826497401499</c:v>
                </c:pt>
                <c:pt idx="2545">
                  <c:v>73.351395589746872</c:v>
                </c:pt>
                <c:pt idx="2546">
                  <c:v>73.363955387388955</c:v>
                </c:pt>
                <c:pt idx="2547">
                  <c:v>73.376505891069996</c:v>
                </c:pt>
                <c:pt idx="2548">
                  <c:v>73.38904710152967</c:v>
                </c:pt>
                <c:pt idx="2549">
                  <c:v>73.40157901950505</c:v>
                </c:pt>
                <c:pt idx="2550">
                  <c:v>73.414101645730724</c:v>
                </c:pt>
                <c:pt idx="2551">
                  <c:v>73.426614980938638</c:v>
                </c:pt>
                <c:pt idx="2552">
                  <c:v>73.439119025858162</c:v>
                </c:pt>
                <c:pt idx="2553">
                  <c:v>73.451613781216125</c:v>
                </c:pt>
                <c:pt idx="2554">
                  <c:v>73.464099247736726</c:v>
                </c:pt>
                <c:pt idx="2555">
                  <c:v>73.476575426141579</c:v>
                </c:pt>
                <c:pt idx="2556">
                  <c:v>73.489042317149682</c:v>
                </c:pt>
                <c:pt idx="2557">
                  <c:v>73.501499921477432</c:v>
                </c:pt>
                <c:pt idx="2558">
                  <c:v>73.513948239838626</c:v>
                </c:pt>
                <c:pt idx="2559">
                  <c:v>73.526387272944405</c:v>
                </c:pt>
                <c:pt idx="2560">
                  <c:v>73.538817021503277</c:v>
                </c:pt>
                <c:pt idx="2561">
                  <c:v>73.551237486221154</c:v>
                </c:pt>
                <c:pt idx="2562">
                  <c:v>73.563648667801289</c:v>
                </c:pt>
                <c:pt idx="2563">
                  <c:v>73.576050566944261</c:v>
                </c:pt>
                <c:pt idx="2564">
                  <c:v>73.58844318434798</c:v>
                </c:pt>
                <c:pt idx="2565">
                  <c:v>73.60082652070777</c:v>
                </c:pt>
                <c:pt idx="2566">
                  <c:v>73.613200576716196</c:v>
                </c:pt>
                <c:pt idx="2567">
                  <c:v>73.625565353063209</c:v>
                </c:pt>
                <c:pt idx="2568">
                  <c:v>73.637920850436032</c:v>
                </c:pt>
                <c:pt idx="2569">
                  <c:v>73.650267069519245</c:v>
                </c:pt>
                <c:pt idx="2570">
                  <c:v>73.66260401099467</c:v>
                </c:pt>
                <c:pt idx="2571">
                  <c:v>73.674931675541458</c:v>
                </c:pt>
                <c:pt idx="2572">
                  <c:v>73.687250063836075</c:v>
                </c:pt>
                <c:pt idx="2573">
                  <c:v>73.699559176552228</c:v>
                </c:pt>
                <c:pt idx="2574">
                  <c:v>73.711859014360911</c:v>
                </c:pt>
                <c:pt idx="2575">
                  <c:v>73.724149577930419</c:v>
                </c:pt>
                <c:pt idx="2576">
                  <c:v>73.736430867926245</c:v>
                </c:pt>
                <c:pt idx="2577">
                  <c:v>73.748702885011184</c:v>
                </c:pt>
                <c:pt idx="2578">
                  <c:v>73.760965629845245</c:v>
                </c:pt>
                <c:pt idx="2579">
                  <c:v>73.773219103085722</c:v>
                </c:pt>
                <c:pt idx="2580">
                  <c:v>73.785463305387083</c:v>
                </c:pt>
                <c:pt idx="2581">
                  <c:v>73.797698237401065</c:v>
                </c:pt>
                <c:pt idx="2582">
                  <c:v>73.809923899776607</c:v>
                </c:pt>
                <c:pt idx="2583">
                  <c:v>73.822140293159848</c:v>
                </c:pt>
                <c:pt idx="2584">
                  <c:v>73.834347418194142</c:v>
                </c:pt>
                <c:pt idx="2585">
                  <c:v>73.846545275520043</c:v>
                </c:pt>
                <c:pt idx="2586">
                  <c:v>73.858733865775292</c:v>
                </c:pt>
                <c:pt idx="2587">
                  <c:v>73.870913189594759</c:v>
                </c:pt>
                <c:pt idx="2588">
                  <c:v>73.883083247610585</c:v>
                </c:pt>
                <c:pt idx="2589">
                  <c:v>73.895244040451971</c:v>
                </c:pt>
                <c:pt idx="2590">
                  <c:v>73.907395568745358</c:v>
                </c:pt>
                <c:pt idx="2591">
                  <c:v>73.919537833114276</c:v>
                </c:pt>
                <c:pt idx="2592">
                  <c:v>73.931670834179428</c:v>
                </c:pt>
                <c:pt idx="2593">
                  <c:v>73.943794572558659</c:v>
                </c:pt>
                <c:pt idx="2594">
                  <c:v>73.955909048866928</c:v>
                </c:pt>
                <c:pt idx="2595">
                  <c:v>73.96801426371627</c:v>
                </c:pt>
                <c:pt idx="2596">
                  <c:v>73.980110217715904</c:v>
                </c:pt>
                <c:pt idx="2597">
                  <c:v>73.992196911472078</c:v>
                </c:pt>
                <c:pt idx="2598">
                  <c:v>74.0042743455882</c:v>
                </c:pt>
                <c:pt idx="2599">
                  <c:v>74.016342520664722</c:v>
                </c:pt>
                <c:pt idx="2600">
                  <c:v>74.028401437299181</c:v>
                </c:pt>
                <c:pt idx="2601">
                  <c:v>74.040451096086159</c:v>
                </c:pt>
                <c:pt idx="2602">
                  <c:v>74.052491497617353</c:v>
                </c:pt>
                <c:pt idx="2603">
                  <c:v>74.064522642481464</c:v>
                </c:pt>
                <c:pt idx="2604">
                  <c:v>74.076544531264247</c:v>
                </c:pt>
                <c:pt idx="2605">
                  <c:v>74.088557164548519</c:v>
                </c:pt>
                <c:pt idx="2606">
                  <c:v>74.100560542914081</c:v>
                </c:pt>
                <c:pt idx="2607">
                  <c:v>74.112554666937783</c:v>
                </c:pt>
                <c:pt idx="2608">
                  <c:v>74.124539537193471</c:v>
                </c:pt>
                <c:pt idx="2609">
                  <c:v>74.136515154251995</c:v>
                </c:pt>
                <c:pt idx="2610">
                  <c:v>74.148481518681194</c:v>
                </c:pt>
                <c:pt idx="2611">
                  <c:v>74.160438631045878</c:v>
                </c:pt>
                <c:pt idx="2612">
                  <c:v>74.172386491907872</c:v>
                </c:pt>
                <c:pt idx="2613">
                  <c:v>74.184325101825934</c:v>
                </c:pt>
                <c:pt idx="2614">
                  <c:v>74.196254461355778</c:v>
                </c:pt>
                <c:pt idx="2615">
                  <c:v>74.208174571050051</c:v>
                </c:pt>
                <c:pt idx="2616">
                  <c:v>74.220085431458386</c:v>
                </c:pt>
                <c:pt idx="2617">
                  <c:v>74.231987043127305</c:v>
                </c:pt>
                <c:pt idx="2618">
                  <c:v>74.243879406600257</c:v>
                </c:pt>
                <c:pt idx="2619">
                  <c:v>74.255762522417612</c:v>
                </c:pt>
                <c:pt idx="2620">
                  <c:v>74.267636391116625</c:v>
                </c:pt>
                <c:pt idx="2621">
                  <c:v>74.279501013231453</c:v>
                </c:pt>
                <c:pt idx="2622">
                  <c:v>74.291356389293142</c:v>
                </c:pt>
                <c:pt idx="2623">
                  <c:v>74.303202519829597</c:v>
                </c:pt>
                <c:pt idx="2624">
                  <c:v>74.315039405365596</c:v>
                </c:pt>
                <c:pt idx="2625">
                  <c:v>74.326867046422763</c:v>
                </c:pt>
                <c:pt idx="2626">
                  <c:v>74.338685443519566</c:v>
                </c:pt>
                <c:pt idx="2627">
                  <c:v>74.35049459717132</c:v>
                </c:pt>
                <c:pt idx="2628">
                  <c:v>74.362294507890155</c:v>
                </c:pt>
                <c:pt idx="2629">
                  <c:v>74.374085176185005</c:v>
                </c:pt>
                <c:pt idx="2630">
                  <c:v>74.385866602561634</c:v>
                </c:pt>
                <c:pt idx="2631">
                  <c:v>74.397638787522567</c:v>
                </c:pt>
                <c:pt idx="2632">
                  <c:v>74.409401731567158</c:v>
                </c:pt>
                <c:pt idx="2633">
                  <c:v>74.421155435191494</c:v>
                </c:pt>
                <c:pt idx="2634">
                  <c:v>74.432899898888436</c:v>
                </c:pt>
                <c:pt idx="2635">
                  <c:v>74.44463512314762</c:v>
                </c:pt>
                <c:pt idx="2636">
                  <c:v>74.456361108455397</c:v>
                </c:pt>
                <c:pt idx="2637">
                  <c:v>74.468077855294879</c:v>
                </c:pt>
                <c:pt idx="2638">
                  <c:v>74.479785364145883</c:v>
                </c:pt>
                <c:pt idx="2639">
                  <c:v>74.49148363548494</c:v>
                </c:pt>
                <c:pt idx="2640">
                  <c:v>74.503172669785272</c:v>
                </c:pt>
                <c:pt idx="2641">
                  <c:v>74.514852467516818</c:v>
                </c:pt>
                <c:pt idx="2642">
                  <c:v>74.52652302914619</c:v>
                </c:pt>
                <c:pt idx="2643">
                  <c:v>74.538184355136664</c:v>
                </c:pt>
                <c:pt idx="2644">
                  <c:v>74.549836445948145</c:v>
                </c:pt>
                <c:pt idx="2645">
                  <c:v>74.561479302037242</c:v>
                </c:pt>
                <c:pt idx="2646">
                  <c:v>74.573112923857181</c:v>
                </c:pt>
                <c:pt idx="2647">
                  <c:v>74.584737311857765</c:v>
                </c:pt>
                <c:pt idx="2648">
                  <c:v>74.596352466485484</c:v>
                </c:pt>
                <c:pt idx="2649">
                  <c:v>74.607958388183405</c:v>
                </c:pt>
                <c:pt idx="2650">
                  <c:v>74.619555077391141</c:v>
                </c:pt>
                <c:pt idx="2651">
                  <c:v>74.631142534544963</c:v>
                </c:pt>
                <c:pt idx="2652">
                  <c:v>74.642720760077665</c:v>
                </c:pt>
                <c:pt idx="2653">
                  <c:v>74.654289754418585</c:v>
                </c:pt>
                <c:pt idx="2654">
                  <c:v>74.665849517993649</c:v>
                </c:pt>
                <c:pt idx="2655">
                  <c:v>74.677400051225277</c:v>
                </c:pt>
                <c:pt idx="2656">
                  <c:v>74.688941354532432</c:v>
                </c:pt>
                <c:pt idx="2657">
                  <c:v>74.700473428330611</c:v>
                </c:pt>
                <c:pt idx="2658">
                  <c:v>74.711996273031744</c:v>
                </c:pt>
                <c:pt idx="2659">
                  <c:v>74.723509889044323</c:v>
                </c:pt>
                <c:pt idx="2660">
                  <c:v>74.735014276773256</c:v>
                </c:pt>
                <c:pt idx="2661">
                  <c:v>74.746509436619917</c:v>
                </c:pt>
                <c:pt idx="2662">
                  <c:v>74.757995368982179</c:v>
                </c:pt>
                <c:pt idx="2663">
                  <c:v>74.769472074254296</c:v>
                </c:pt>
                <c:pt idx="2664">
                  <c:v>74.780939552826993</c:v>
                </c:pt>
                <c:pt idx="2665">
                  <c:v>74.792397805087361</c:v>
                </c:pt>
                <c:pt idx="2666">
                  <c:v>74.803846831418923</c:v>
                </c:pt>
                <c:pt idx="2667">
                  <c:v>74.815286632201577</c:v>
                </c:pt>
                <c:pt idx="2668">
                  <c:v>74.826717207811612</c:v>
                </c:pt>
                <c:pt idx="2669">
                  <c:v>74.838138558621637</c:v>
                </c:pt>
                <c:pt idx="2670">
                  <c:v>74.849550685000665</c:v>
                </c:pt>
                <c:pt idx="2671">
                  <c:v>74.860953587314015</c:v>
                </c:pt>
                <c:pt idx="2672">
                  <c:v>74.87234726592331</c:v>
                </c:pt>
                <c:pt idx="2673">
                  <c:v>74.883731721186507</c:v>
                </c:pt>
                <c:pt idx="2674">
                  <c:v>74.895106953457855</c:v>
                </c:pt>
                <c:pt idx="2675">
                  <c:v>74.906472963087893</c:v>
                </c:pt>
                <c:pt idx="2676">
                  <c:v>74.917829750423394</c:v>
                </c:pt>
                <c:pt idx="2677">
                  <c:v>74.929177315807422</c:v>
                </c:pt>
                <c:pt idx="2678">
                  <c:v>74.940515659579276</c:v>
                </c:pt>
                <c:pt idx="2679">
                  <c:v>74.95184478207446</c:v>
                </c:pt>
                <c:pt idx="2680">
                  <c:v>74.963164683624726</c:v>
                </c:pt>
                <c:pt idx="2681">
                  <c:v>74.974475364558003</c:v>
                </c:pt>
                <c:pt idx="2682">
                  <c:v>74.985776825198386</c:v>
                </c:pt>
                <c:pt idx="2683">
                  <c:v>74.997069065866185</c:v>
                </c:pt>
                <c:pt idx="2684">
                  <c:v>75.008352086877821</c:v>
                </c:pt>
                <c:pt idx="2685">
                  <c:v>75.019625888545932</c:v>
                </c:pt>
                <c:pt idx="2686">
                  <c:v>75.030890471179177</c:v>
                </c:pt>
                <c:pt idx="2687">
                  <c:v>75.042145835082422</c:v>
                </c:pt>
                <c:pt idx="2688">
                  <c:v>75.053391980556569</c:v>
                </c:pt>
                <c:pt idx="2689">
                  <c:v>75.064628907898651</c:v>
                </c:pt>
                <c:pt idx="2690">
                  <c:v>75.07585661740174</c:v>
                </c:pt>
                <c:pt idx="2691">
                  <c:v>75.087075109354956</c:v>
                </c:pt>
                <c:pt idx="2692">
                  <c:v>75.098284384043467</c:v>
                </c:pt>
                <c:pt idx="2693">
                  <c:v>75.109484441748506</c:v>
                </c:pt>
                <c:pt idx="2694">
                  <c:v>75.120675282747243</c:v>
                </c:pt>
                <c:pt idx="2695">
                  <c:v>75.131856907312866</c:v>
                </c:pt>
                <c:pt idx="2696">
                  <c:v>75.143029315714571</c:v>
                </c:pt>
                <c:pt idx="2697">
                  <c:v>75.154192508217463</c:v>
                </c:pt>
                <c:pt idx="2698">
                  <c:v>75.165346485082637</c:v>
                </c:pt>
                <c:pt idx="2699">
                  <c:v>75.176491246567096</c:v>
                </c:pt>
                <c:pt idx="2700">
                  <c:v>75.187626792923751</c:v>
                </c:pt>
                <c:pt idx="2701">
                  <c:v>75.198753124401421</c:v>
                </c:pt>
                <c:pt idx="2702">
                  <c:v>75.209870241244815</c:v>
                </c:pt>
                <c:pt idx="2703">
                  <c:v>75.220978143694481</c:v>
                </c:pt>
                <c:pt idx="2704">
                  <c:v>75.232076831986831</c:v>
                </c:pt>
                <c:pt idx="2705">
                  <c:v>75.243166306354098</c:v>
                </c:pt>
                <c:pt idx="2706">
                  <c:v>75.254246567024353</c:v>
                </c:pt>
                <c:pt idx="2707">
                  <c:v>75.265317614221416</c:v>
                </c:pt>
                <c:pt idx="2708">
                  <c:v>75.276379448164946</c:v>
                </c:pt>
                <c:pt idx="2709">
                  <c:v>75.28743206907032</c:v>
                </c:pt>
                <c:pt idx="2710">
                  <c:v>75.298475477148699</c:v>
                </c:pt>
                <c:pt idx="2711">
                  <c:v>75.309509672606922</c:v>
                </c:pt>
                <c:pt idx="2712">
                  <c:v>75.320534655647592</c:v>
                </c:pt>
                <c:pt idx="2713">
                  <c:v>75.331550426468965</c:v>
                </c:pt>
                <c:pt idx="2714">
                  <c:v>75.342556985264963</c:v>
                </c:pt>
                <c:pt idx="2715">
                  <c:v>75.353554332225244</c:v>
                </c:pt>
                <c:pt idx="2716">
                  <c:v>75.364542467535017</c:v>
                </c:pt>
                <c:pt idx="2717">
                  <c:v>75.375521391375159</c:v>
                </c:pt>
                <c:pt idx="2718">
                  <c:v>75.386491103922125</c:v>
                </c:pt>
                <c:pt idx="2719">
                  <c:v>75.397451605347982</c:v>
                </c:pt>
                <c:pt idx="2720">
                  <c:v>75.408402895820331</c:v>
                </c:pt>
                <c:pt idx="2721">
                  <c:v>75.419344975502327</c:v>
                </c:pt>
                <c:pt idx="2722">
                  <c:v>75.430277844552663</c:v>
                </c:pt>
                <c:pt idx="2723">
                  <c:v>75.441201503125555</c:v>
                </c:pt>
                <c:pt idx="2724">
                  <c:v>75.452115951370672</c:v>
                </c:pt>
                <c:pt idx="2725">
                  <c:v>75.463021189433164</c:v>
                </c:pt>
                <c:pt idx="2726">
                  <c:v>75.473917217453646</c:v>
                </c:pt>
                <c:pt idx="2727">
                  <c:v>75.48480403556816</c:v>
                </c:pt>
                <c:pt idx="2728">
                  <c:v>75.495681643908156</c:v>
                </c:pt>
                <c:pt idx="2729">
                  <c:v>75.506550042600466</c:v>
                </c:pt>
                <c:pt idx="2730">
                  <c:v>75.517409231767303</c:v>
                </c:pt>
                <c:pt idx="2731">
                  <c:v>75.528259211526219</c:v>
                </c:pt>
                <c:pt idx="2732">
                  <c:v>75.539099981990134</c:v>
                </c:pt>
                <c:pt idx="2733">
                  <c:v>75.549931543267206</c:v>
                </c:pt>
                <c:pt idx="2734">
                  <c:v>75.560753895460934</c:v>
                </c:pt>
                <c:pt idx="2735">
                  <c:v>75.571567038670082</c:v>
                </c:pt>
                <c:pt idx="2736">
                  <c:v>75.582370972988642</c:v>
                </c:pt>
                <c:pt idx="2737">
                  <c:v>75.593165698505842</c:v>
                </c:pt>
                <c:pt idx="2738">
                  <c:v>75.603951215306111</c:v>
                </c:pt>
                <c:pt idx="2739">
                  <c:v>75.614727523469057</c:v>
                </c:pt>
                <c:pt idx="2740">
                  <c:v>75.625494623069457</c:v>
                </c:pt>
                <c:pt idx="2741">
                  <c:v>75.636252514177201</c:v>
                </c:pt>
                <c:pt idx="2742">
                  <c:v>75.647001196857346</c:v>
                </c:pt>
                <c:pt idx="2743">
                  <c:v>75.657740671169975</c:v>
                </c:pt>
                <c:pt idx="2744">
                  <c:v>75.668470937170298</c:v>
                </c:pt>
                <c:pt idx="2745">
                  <c:v>75.679191994908564</c:v>
                </c:pt>
                <c:pt idx="2746">
                  <c:v>75.68990384443002</c:v>
                </c:pt>
                <c:pt idx="2747">
                  <c:v>75.700606485774912</c:v>
                </c:pt>
                <c:pt idx="2748">
                  <c:v>75.711299918978511</c:v>
                </c:pt>
                <c:pt idx="2749">
                  <c:v>75.721984144071001</c:v>
                </c:pt>
                <c:pt idx="2750">
                  <c:v>75.732659161077535</c:v>
                </c:pt>
                <c:pt idx="2751">
                  <c:v>75.743324970018151</c:v>
                </c:pt>
                <c:pt idx="2752">
                  <c:v>75.75398157090774</c:v>
                </c:pt>
                <c:pt idx="2753">
                  <c:v>75.764628963756124</c:v>
                </c:pt>
                <c:pt idx="2754">
                  <c:v>75.775267148567906</c:v>
                </c:pt>
                <c:pt idx="2755">
                  <c:v>75.785896125342504</c:v>
                </c:pt>
                <c:pt idx="2756">
                  <c:v>75.796515894074162</c:v>
                </c:pt>
                <c:pt idx="2757">
                  <c:v>75.807126454751838</c:v>
                </c:pt>
                <c:pt idx="2758">
                  <c:v>75.817727807359262</c:v>
                </c:pt>
                <c:pt idx="2759">
                  <c:v>75.828319951874832</c:v>
                </c:pt>
                <c:pt idx="2760">
                  <c:v>75.838902888271676</c:v>
                </c:pt>
                <c:pt idx="2761">
                  <c:v>75.849476616517563</c:v>
                </c:pt>
                <c:pt idx="2762">
                  <c:v>75.860041136574878</c:v>
                </c:pt>
                <c:pt idx="2763">
                  <c:v>75.870596448400647</c:v>
                </c:pt>
                <c:pt idx="2764">
                  <c:v>75.881142551946425</c:v>
                </c:pt>
                <c:pt idx="2765">
                  <c:v>75.891679447158381</c:v>
                </c:pt>
                <c:pt idx="2766">
                  <c:v>75.902207133977157</c:v>
                </c:pt>
                <c:pt idx="2767">
                  <c:v>75.912725612337937</c:v>
                </c:pt>
                <c:pt idx="2768">
                  <c:v>75.92323488217032</c:v>
                </c:pt>
                <c:pt idx="2769">
                  <c:v>75.93373494339842</c:v>
                </c:pt>
                <c:pt idx="2770">
                  <c:v>75.944225795940724</c:v>
                </c:pt>
                <c:pt idx="2771">
                  <c:v>75.954707439710091</c:v>
                </c:pt>
                <c:pt idx="2772">
                  <c:v>75.965179874613781</c:v>
                </c:pt>
                <c:pt idx="2773">
                  <c:v>75.975643100553384</c:v>
                </c:pt>
                <c:pt idx="2774">
                  <c:v>75.98609711742472</c:v>
                </c:pt>
                <c:pt idx="2775">
                  <c:v>75.996541925117995</c:v>
                </c:pt>
                <c:pt idx="2776">
                  <c:v>76.006977523517534</c:v>
                </c:pt>
                <c:pt idx="2777">
                  <c:v>76.01740391250199</c:v>
                </c:pt>
                <c:pt idx="2778">
                  <c:v>76.027821091944105</c:v>
                </c:pt>
                <c:pt idx="2779">
                  <c:v>76.038229061710865</c:v>
                </c:pt>
                <c:pt idx="2780">
                  <c:v>76.048627821663288</c:v>
                </c:pt>
                <c:pt idx="2781">
                  <c:v>76.059017371656537</c:v>
                </c:pt>
                <c:pt idx="2782">
                  <c:v>76.069397711539821</c:v>
                </c:pt>
                <c:pt idx="2783">
                  <c:v>76.079768841156422</c:v>
                </c:pt>
                <c:pt idx="2784">
                  <c:v>76.090130760343527</c:v>
                </c:pt>
                <c:pt idx="2785">
                  <c:v>76.100483468932367</c:v>
                </c:pt>
                <c:pt idx="2786">
                  <c:v>76.110826966748064</c:v>
                </c:pt>
                <c:pt idx="2787">
                  <c:v>76.121161253609699</c:v>
                </c:pt>
                <c:pt idx="2788">
                  <c:v>76.131486329330158</c:v>
                </c:pt>
                <c:pt idx="2789">
                  <c:v>76.141802193716202</c:v>
                </c:pt>
                <c:pt idx="2790">
                  <c:v>76.152108846568382</c:v>
                </c:pt>
                <c:pt idx="2791">
                  <c:v>76.162406287681009</c:v>
                </c:pt>
                <c:pt idx="2792">
                  <c:v>76.172694516842157</c:v>
                </c:pt>
                <c:pt idx="2793">
                  <c:v>76.182973533833561</c:v>
                </c:pt>
                <c:pt idx="2794">
                  <c:v>76.193243338430648</c:v>
                </c:pt>
                <c:pt idx="2795">
                  <c:v>76.203503930402476</c:v>
                </c:pt>
                <c:pt idx="2796">
                  <c:v>76.213755309511725</c:v>
                </c:pt>
                <c:pt idx="2797">
                  <c:v>76.223997475514579</c:v>
                </c:pt>
                <c:pt idx="2798">
                  <c:v>76.234230428160814</c:v>
                </c:pt>
                <c:pt idx="2799">
                  <c:v>76.244454167193624</c:v>
                </c:pt>
                <c:pt idx="2800">
                  <c:v>76.254668692349711</c:v>
                </c:pt>
                <c:pt idx="2801">
                  <c:v>76.264874003359168</c:v>
                </c:pt>
                <c:pt idx="2802">
                  <c:v>76.275070099945466</c:v>
                </c:pt>
                <c:pt idx="2803">
                  <c:v>76.285256981825441</c:v>
                </c:pt>
                <c:pt idx="2804">
                  <c:v>76.295434648709218</c:v>
                </c:pt>
                <c:pt idx="2805">
                  <c:v>76.305603100300189</c:v>
                </c:pt>
                <c:pt idx="2806">
                  <c:v>76.315762336294966</c:v>
                </c:pt>
                <c:pt idx="2807">
                  <c:v>76.325912356383341</c:v>
                </c:pt>
                <c:pt idx="2808">
                  <c:v>76.336053160248284</c:v>
                </c:pt>
                <c:pt idx="2809">
                  <c:v>76.346184747565857</c:v>
                </c:pt>
                <c:pt idx="2810">
                  <c:v>76.356307118005205</c:v>
                </c:pt>
                <c:pt idx="2811">
                  <c:v>76.366420271228478</c:v>
                </c:pt>
                <c:pt idx="2812">
                  <c:v>76.376524206890835</c:v>
                </c:pt>
                <c:pt idx="2813">
                  <c:v>76.386618924640359</c:v>
                </c:pt>
                <c:pt idx="2814">
                  <c:v>76.39670442411807</c:v>
                </c:pt>
                <c:pt idx="2815">
                  <c:v>76.406780704957839</c:v>
                </c:pt>
                <c:pt idx="2816">
                  <c:v>76.416847766786347</c:v>
                </c:pt>
                <c:pt idx="2817">
                  <c:v>76.426905609223056</c:v>
                </c:pt>
                <c:pt idx="2818">
                  <c:v>76.436954231880193</c:v>
                </c:pt>
                <c:pt idx="2819">
                  <c:v>76.446993634362642</c:v>
                </c:pt>
                <c:pt idx="2820">
                  <c:v>76.457023816267935</c:v>
                </c:pt>
                <c:pt idx="2821">
                  <c:v>76.467044777186217</c:v>
                </c:pt>
                <c:pt idx="2822">
                  <c:v>76.477056516700216</c:v>
                </c:pt>
                <c:pt idx="2823">
                  <c:v>76.48705903438514</c:v>
                </c:pt>
                <c:pt idx="2824">
                  <c:v>76.497052329808668</c:v>
                </c:pt>
                <c:pt idx="2825">
                  <c:v>76.507036402530915</c:v>
                </c:pt>
                <c:pt idx="2826">
                  <c:v>76.517011252104339</c:v>
                </c:pt>
                <c:pt idx="2827">
                  <c:v>76.526976878073768</c:v>
                </c:pt>
                <c:pt idx="2828">
                  <c:v>76.53693327997631</c:v>
                </c:pt>
                <c:pt idx="2829">
                  <c:v>76.546880457341246</c:v>
                </c:pt>
                <c:pt idx="2830">
                  <c:v>76.556818409690095</c:v>
                </c:pt>
                <c:pt idx="2831">
                  <c:v>76.566747136536492</c:v>
                </c:pt>
                <c:pt idx="2832">
                  <c:v>76.576666637386154</c:v>
                </c:pt>
                <c:pt idx="2833">
                  <c:v>76.586576911736842</c:v>
                </c:pt>
                <c:pt idx="2834">
                  <c:v>76.596477959078285</c:v>
                </c:pt>
                <c:pt idx="2835">
                  <c:v>76.606369778892173</c:v>
                </c:pt>
                <c:pt idx="2836">
                  <c:v>76.616252370652049</c:v>
                </c:pt>
                <c:pt idx="2837">
                  <c:v>76.626125733823287</c:v>
                </c:pt>
                <c:pt idx="2838">
                  <c:v>76.635989867863046</c:v>
                </c:pt>
                <c:pt idx="2839">
                  <c:v>76.645844772220215</c:v>
                </c:pt>
                <c:pt idx="2840">
                  <c:v>76.655690446335328</c:v>
                </c:pt>
                <c:pt idx="2841">
                  <c:v>76.665526889640546</c:v>
                </c:pt>
                <c:pt idx="2842">
                  <c:v>76.67535410155962</c:v>
                </c:pt>
                <c:pt idx="2843">
                  <c:v>76.685172081507744</c:v>
                </c:pt>
                <c:pt idx="2844">
                  <c:v>76.694980828891644</c:v>
                </c:pt>
                <c:pt idx="2845">
                  <c:v>76.70478034310932</c:v>
                </c:pt>
                <c:pt idx="2846">
                  <c:v>76.71457062355023</c:v>
                </c:pt>
                <c:pt idx="2847">
                  <c:v>76.724351669595038</c:v>
                </c:pt>
                <c:pt idx="2848">
                  <c:v>76.734123480615636</c:v>
                </c:pt>
                <c:pt idx="2849">
                  <c:v>76.743886055975096</c:v>
                </c:pt>
                <c:pt idx="2850">
                  <c:v>76.753639395027562</c:v>
                </c:pt>
                <c:pt idx="2851">
                  <c:v>76.763383497118241</c:v>
                </c:pt>
                <c:pt idx="2852">
                  <c:v>76.773118361583286</c:v>
                </c:pt>
                <c:pt idx="2853">
                  <c:v>76.782843987749814</c:v>
                </c:pt>
                <c:pt idx="2854">
                  <c:v>76.792560374935761</c:v>
                </c:pt>
                <c:pt idx="2855">
                  <c:v>76.802267522449853</c:v>
                </c:pt>
                <c:pt idx="2856">
                  <c:v>76.811965429591581</c:v>
                </c:pt>
                <c:pt idx="2857">
                  <c:v>76.821654095651056</c:v>
                </c:pt>
                <c:pt idx="2858">
                  <c:v>76.831333519909009</c:v>
                </c:pt>
                <c:pt idx="2859">
                  <c:v>76.841003701636694</c:v>
                </c:pt>
                <c:pt idx="2860">
                  <c:v>76.850664640095843</c:v>
                </c:pt>
                <c:pt idx="2861">
                  <c:v>76.860316334538581</c:v>
                </c:pt>
                <c:pt idx="2862">
                  <c:v>76.86995878420737</c:v>
                </c:pt>
                <c:pt idx="2863">
                  <c:v>76.879591988334909</c:v>
                </c:pt>
                <c:pt idx="2864">
                  <c:v>76.88921594614412</c:v>
                </c:pt>
                <c:pt idx="2865">
                  <c:v>76.898830656848048</c:v>
                </c:pt>
                <c:pt idx="2866">
                  <c:v>76.90843611964975</c:v>
                </c:pt>
                <c:pt idx="2867">
                  <c:v>76.918032333742332</c:v>
                </c:pt>
                <c:pt idx="2868">
                  <c:v>76.927619298308741</c:v>
                </c:pt>
                <c:pt idx="2869">
                  <c:v>76.937197012521779</c:v>
                </c:pt>
                <c:pt idx="2870">
                  <c:v>76.946765475543998</c:v>
                </c:pt>
                <c:pt idx="2871">
                  <c:v>76.95632468652768</c:v>
                </c:pt>
                <c:pt idx="2872">
                  <c:v>76.965874644614658</c:v>
                </c:pt>
                <c:pt idx="2873">
                  <c:v>76.975415348936338</c:v>
                </c:pt>
                <c:pt idx="2874">
                  <c:v>76.984946798613564</c:v>
                </c:pt>
                <c:pt idx="2875">
                  <c:v>76.994468992756524</c:v>
                </c:pt>
                <c:pt idx="2876">
                  <c:v>77.003981930464761</c:v>
                </c:pt>
                <c:pt idx="2877">
                  <c:v>77.013485610827004</c:v>
                </c:pt>
                <c:pt idx="2878">
                  <c:v>77.022980032921097</c:v>
                </c:pt>
                <c:pt idx="2879">
                  <c:v>77.032465195813941</c:v>
                </c:pt>
                <c:pt idx="2880">
                  <c:v>77.041941098561438</c:v>
                </c:pt>
                <c:pt idx="2881">
                  <c:v>77.051407740208361</c:v>
                </c:pt>
                <c:pt idx="2882">
                  <c:v>77.060865119788247</c:v>
                </c:pt>
                <c:pt idx="2883">
                  <c:v>77.0703132363234</c:v>
                </c:pt>
                <c:pt idx="2884">
                  <c:v>77.079752088824691</c:v>
                </c:pt>
                <c:pt idx="2885">
                  <c:v>77.08918167629156</c:v>
                </c:pt>
                <c:pt idx="2886">
                  <c:v>77.098601997711896</c:v>
                </c:pt>
                <c:pt idx="2887">
                  <c:v>77.108013052061921</c:v>
                </c:pt>
                <c:pt idx="2888">
                  <c:v>77.117414838306161</c:v>
                </c:pt>
                <c:pt idx="2889">
                  <c:v>77.126807355397276</c:v>
                </c:pt>
                <c:pt idx="2890">
                  <c:v>77.136190602276031</c:v>
                </c:pt>
                <c:pt idx="2891">
                  <c:v>77.145564577871127</c:v>
                </c:pt>
                <c:pt idx="2892">
                  <c:v>77.154929281099228</c:v>
                </c:pt>
                <c:pt idx="2893">
                  <c:v>77.16428471086472</c:v>
                </c:pt>
                <c:pt idx="2894">
                  <c:v>77.173630866059696</c:v>
                </c:pt>
                <c:pt idx="2895">
                  <c:v>77.182967745563886</c:v>
                </c:pt>
                <c:pt idx="2896">
                  <c:v>77.192295348244443</c:v>
                </c:pt>
                <c:pt idx="2897">
                  <c:v>77.201613672955958</c:v>
                </c:pt>
                <c:pt idx="2898">
                  <c:v>77.210922718540274</c:v>
                </c:pt>
                <c:pt idx="2899">
                  <c:v>77.220222483826433</c:v>
                </c:pt>
                <c:pt idx="2900">
                  <c:v>77.229512967630527</c:v>
                </c:pt>
                <c:pt idx="2901">
                  <c:v>77.238794168755661</c:v>
                </c:pt>
                <c:pt idx="2902">
                  <c:v>77.248066085991738</c:v>
                </c:pt>
                <c:pt idx="2903">
                  <c:v>77.257328718115474</c:v>
                </c:pt>
                <c:pt idx="2904">
                  <c:v>77.266582063890169</c:v>
                </c:pt>
                <c:pt idx="2905">
                  <c:v>77.275826122065652</c:v>
                </c:pt>
                <c:pt idx="2906">
                  <c:v>77.285060891378166</c:v>
                </c:pt>
                <c:pt idx="2907">
                  <c:v>77.294286370550253</c:v>
                </c:pt>
                <c:pt idx="2908">
                  <c:v>77.303502558290631</c:v>
                </c:pt>
                <c:pt idx="2909">
                  <c:v>77.312709453294062</c:v>
                </c:pt>
                <c:pt idx="2910">
                  <c:v>77.321907054241265</c:v>
                </c:pt>
                <c:pt idx="2911">
                  <c:v>77.331095359798738</c:v>
                </c:pt>
                <c:pt idx="2912">
                  <c:v>77.34027436861868</c:v>
                </c:pt>
                <c:pt idx="2913">
                  <c:v>77.349444079338852</c:v>
                </c:pt>
                <c:pt idx="2914">
                  <c:v>77.358604490582465</c:v>
                </c:pt>
                <c:pt idx="2915">
                  <c:v>77.367755600958048</c:v>
                </c:pt>
                <c:pt idx="2916">
                  <c:v>77.376897409059254</c:v>
                </c:pt>
                <c:pt idx="2917">
                  <c:v>77.386029913464853</c:v>
                </c:pt>
                <c:pt idx="2918">
                  <c:v>77.395153112738456</c:v>
                </c:pt>
                <c:pt idx="2919">
                  <c:v>77.404267005428508</c:v>
                </c:pt>
                <c:pt idx="2920">
                  <c:v>77.413371590068053</c:v>
                </c:pt>
                <c:pt idx="2921">
                  <c:v>77.422466865174641</c:v>
                </c:pt>
                <c:pt idx="2922">
                  <c:v>77.431552829250194</c:v>
                </c:pt>
                <c:pt idx="2923">
                  <c:v>77.4406294807808</c:v>
                </c:pt>
                <c:pt idx="2924">
                  <c:v>77.449696818236689</c:v>
                </c:pt>
                <c:pt idx="2925">
                  <c:v>77.458754840071961</c:v>
                </c:pt>
                <c:pt idx="2926">
                  <c:v>77.467803544724489</c:v>
                </c:pt>
                <c:pt idx="2927">
                  <c:v>77.476842930615788</c:v>
                </c:pt>
                <c:pt idx="2928">
                  <c:v>77.485872996150817</c:v>
                </c:pt>
                <c:pt idx="2929">
                  <c:v>77.494893739717838</c:v>
                </c:pt>
                <c:pt idx="2930">
                  <c:v>77.503905159688316</c:v>
                </c:pt>
                <c:pt idx="2931">
                  <c:v>77.512907254416646</c:v>
                </c:pt>
                <c:pt idx="2932">
                  <c:v>77.521900022240061</c:v>
                </c:pt>
                <c:pt idx="2933">
                  <c:v>77.530883461478496</c:v>
                </c:pt>
                <c:pt idx="2934">
                  <c:v>77.539857570434364</c:v>
                </c:pt>
                <c:pt idx="2935">
                  <c:v>77.548822347392388</c:v>
                </c:pt>
                <c:pt idx="2936">
                  <c:v>77.557777790619454</c:v>
                </c:pt>
                <c:pt idx="2937">
                  <c:v>77.566723898364472</c:v>
                </c:pt>
                <c:pt idx="2938">
                  <c:v>77.575660668858092</c:v>
                </c:pt>
                <c:pt idx="2939">
                  <c:v>77.584588100312615</c:v>
                </c:pt>
                <c:pt idx="2940">
                  <c:v>77.593506190921786</c:v>
                </c:pt>
                <c:pt idx="2941">
                  <c:v>77.602414938860591</c:v>
                </c:pt>
                <c:pt idx="2942">
                  <c:v>77.611314342285127</c:v>
                </c:pt>
                <c:pt idx="2943">
                  <c:v>77.620204399332309</c:v>
                </c:pt>
                <c:pt idx="2944">
                  <c:v>77.629085108119753</c:v>
                </c:pt>
                <c:pt idx="2945">
                  <c:v>77.637956466745607</c:v>
                </c:pt>
                <c:pt idx="2946">
                  <c:v>77.646818473288278</c:v>
                </c:pt>
                <c:pt idx="2947">
                  <c:v>77.655671125806222</c:v>
                </c:pt>
                <c:pt idx="2948">
                  <c:v>77.664514422337831</c:v>
                </c:pt>
                <c:pt idx="2949">
                  <c:v>77.673348360901159</c:v>
                </c:pt>
                <c:pt idx="2950">
                  <c:v>77.682172939493697</c:v>
                </c:pt>
                <c:pt idx="2951">
                  <c:v>77.690988156092175</c:v>
                </c:pt>
                <c:pt idx="2952">
                  <c:v>77.699794008652361</c:v>
                </c:pt>
                <c:pt idx="2953">
                  <c:v>77.708590495108879</c:v>
                </c:pt>
                <c:pt idx="2954">
                  <c:v>77.717377613374836</c:v>
                </c:pt>
                <c:pt idx="2955">
                  <c:v>77.726155361341753</c:v>
                </c:pt>
                <c:pt idx="2956">
                  <c:v>77.734923736879281</c:v>
                </c:pt>
                <c:pt idx="2957">
                  <c:v>77.743682737834888</c:v>
                </c:pt>
                <c:pt idx="2958">
                  <c:v>77.75243236203373</c:v>
                </c:pt>
                <c:pt idx="2959">
                  <c:v>77.761172607278354</c:v>
                </c:pt>
                <c:pt idx="2960">
                  <c:v>77.769903471348456</c:v>
                </c:pt>
                <c:pt idx="2961">
                  <c:v>77.778624952000612</c:v>
                </c:pt>
                <c:pt idx="2962">
                  <c:v>77.787337046968076</c:v>
                </c:pt>
                <c:pt idx="2963">
                  <c:v>77.796039753960443</c:v>
                </c:pt>
                <c:pt idx="2964">
                  <c:v>77.804733070663445</c:v>
                </c:pt>
                <c:pt idx="2965">
                  <c:v>77.813416994738645</c:v>
                </c:pt>
                <c:pt idx="2966">
                  <c:v>77.822091523823218</c:v>
                </c:pt>
                <c:pt idx="2967">
                  <c:v>77.830756655529612</c:v>
                </c:pt>
                <c:pt idx="2968">
                  <c:v>77.839412387445293</c:v>
                </c:pt>
                <c:pt idx="2969">
                  <c:v>77.848058717132446</c:v>
                </c:pt>
                <c:pt idx="2970">
                  <c:v>77.856695642127733</c:v>
                </c:pt>
                <c:pt idx="2971">
                  <c:v>77.865323159941894</c:v>
                </c:pt>
                <c:pt idx="2972">
                  <c:v>77.873941268059539</c:v>
                </c:pt>
                <c:pt idx="2973">
                  <c:v>77.882549963938814</c:v>
                </c:pt>
                <c:pt idx="2974">
                  <c:v>77.891149245011064</c:v>
                </c:pt>
                <c:pt idx="2975">
                  <c:v>77.899739108680535</c:v>
                </c:pt>
                <c:pt idx="2976">
                  <c:v>77.908319552324073</c:v>
                </c:pt>
                <c:pt idx="2977">
                  <c:v>77.916890573290729</c:v>
                </c:pt>
                <c:pt idx="2978">
                  <c:v>77.925452168901515</c:v>
                </c:pt>
                <c:pt idx="2979">
                  <c:v>77.934004336448993</c:v>
                </c:pt>
                <c:pt idx="2980">
                  <c:v>77.942547073196934</c:v>
                </c:pt>
                <c:pt idx="2981">
                  <c:v>77.951080376379963</c:v>
                </c:pt>
                <c:pt idx="2982">
                  <c:v>77.959604243203273</c:v>
                </c:pt>
                <c:pt idx="2983">
                  <c:v>77.968118670842173</c:v>
                </c:pt>
                <c:pt idx="2984">
                  <c:v>77.97662365644176</c:v>
                </c:pt>
                <c:pt idx="2985">
                  <c:v>77.985119197116489</c:v>
                </c:pt>
                <c:pt idx="2986">
                  <c:v>77.993605289949841</c:v>
                </c:pt>
                <c:pt idx="2987">
                  <c:v>78.002081931993928</c:v>
                </c:pt>
                <c:pt idx="2988">
                  <c:v>78.010549120269062</c:v>
                </c:pt>
                <c:pt idx="2989">
                  <c:v>78.019006851763351</c:v>
                </c:pt>
                <c:pt idx="2990">
                  <c:v>78.027455123432304</c:v>
                </c:pt>
                <c:pt idx="2991">
                  <c:v>78.035893932198377</c:v>
                </c:pt>
                <c:pt idx="2992">
                  <c:v>78.044323274950571</c:v>
                </c:pt>
                <c:pt idx="2993">
                  <c:v>78.05274314854401</c:v>
                </c:pt>
                <c:pt idx="2994">
                  <c:v>78.0611535497994</c:v>
                </c:pt>
                <c:pt idx="2995">
                  <c:v>78.069554475502699</c:v>
                </c:pt>
                <c:pt idx="2996">
                  <c:v>78.077945922404538</c:v>
                </c:pt>
                <c:pt idx="2997">
                  <c:v>78.086327887219809</c:v>
                </c:pt>
                <c:pt idx="2998">
                  <c:v>78.094700366627208</c:v>
                </c:pt>
                <c:pt idx="2999">
                  <c:v>78.103063357268624</c:v>
                </c:pt>
                <c:pt idx="3000">
                  <c:v>78.111416855748757</c:v>
                </c:pt>
                <c:pt idx="3001">
                  <c:v>78.11976085863455</c:v>
                </c:pt>
                <c:pt idx="3002">
                  <c:v>78.128095362454687</c:v>
                </c:pt>
                <c:pt idx="3003">
                  <c:v>78.136420363699017</c:v>
                </c:pt>
                <c:pt idx="3004">
                  <c:v>78.14473585881808</c:v>
                </c:pt>
                <c:pt idx="3005">
                  <c:v>78.153041844222457</c:v>
                </c:pt>
                <c:pt idx="3006">
                  <c:v>78.161338316282269</c:v>
                </c:pt>
                <c:pt idx="3007">
                  <c:v>78.169625271326595</c:v>
                </c:pt>
                <c:pt idx="3008">
                  <c:v>78.17790270564285</c:v>
                </c:pt>
                <c:pt idx="3009">
                  <c:v>78.186170615476215</c:v>
                </c:pt>
                <c:pt idx="3010">
                  <c:v>78.194428997028965</c:v>
                </c:pt>
                <c:pt idx="3011">
                  <c:v>78.202677846459892</c:v>
                </c:pt>
                <c:pt idx="3012">
                  <c:v>78.210917159883664</c:v>
                </c:pt>
                <c:pt idx="3013">
                  <c:v>78.219146933370141</c:v>
                </c:pt>
                <c:pt idx="3014">
                  <c:v>78.227367162943708</c:v>
                </c:pt>
                <c:pt idx="3015">
                  <c:v>78.235577844582579</c:v>
                </c:pt>
                <c:pt idx="3016">
                  <c:v>78.243778974218131</c:v>
                </c:pt>
                <c:pt idx="3017">
                  <c:v>78.251970547734132</c:v>
                </c:pt>
                <c:pt idx="3018">
                  <c:v>78.260152560966091</c:v>
                </c:pt>
                <c:pt idx="3019">
                  <c:v>78.268325009700462</c:v>
                </c:pt>
                <c:pt idx="3020">
                  <c:v>78.276487889673831</c:v>
                </c:pt>
                <c:pt idx="3021">
                  <c:v>78.284641196572224</c:v>
                </c:pt>
                <c:pt idx="3022">
                  <c:v>78.292784926030237</c:v>
                </c:pt>
                <c:pt idx="3023">
                  <c:v>78.300919073630268</c:v>
                </c:pt>
                <c:pt idx="3024">
                  <c:v>78.309043634901641</c:v>
                </c:pt>
                <c:pt idx="3025">
                  <c:v>78.31715860531979</c:v>
                </c:pt>
                <c:pt idx="3026">
                  <c:v>78.325263980305309</c:v>
                </c:pt>
                <c:pt idx="3027">
                  <c:v>78.333359755223185</c:v>
                </c:pt>
                <c:pt idx="3028">
                  <c:v>78.341445925381706</c:v>
                </c:pt>
                <c:pt idx="3029">
                  <c:v>78.349522486031688</c:v>
                </c:pt>
                <c:pt idx="3030">
                  <c:v>78.357589432365401</c:v>
                </c:pt>
                <c:pt idx="3031">
                  <c:v>78.365646759515641</c:v>
                </c:pt>
                <c:pt idx="3032">
                  <c:v>78.373694462554667</c:v>
                </c:pt>
                <c:pt idx="3033">
                  <c:v>78.381732536493232</c:v>
                </c:pt>
                <c:pt idx="3034">
                  <c:v>78.389760976279476</c:v>
                </c:pt>
                <c:pt idx="3035">
                  <c:v>78.397779776797861</c:v>
                </c:pt>
                <c:pt idx="3036">
                  <c:v>78.405788932868035</c:v>
                </c:pt>
                <c:pt idx="3037">
                  <c:v>78.413788439243689</c:v>
                </c:pt>
                <c:pt idx="3038">
                  <c:v>78.421778290611456</c:v>
                </c:pt>
                <c:pt idx="3039">
                  <c:v>78.42975848158963</c:v>
                </c:pt>
                <c:pt idx="3040">
                  <c:v>78.437729006726968</c:v>
                </c:pt>
                <c:pt idx="3041">
                  <c:v>78.445689860501403</c:v>
                </c:pt>
                <c:pt idx="3042">
                  <c:v>78.453641037318803</c:v>
                </c:pt>
                <c:pt idx="3043">
                  <c:v>78.461582531511539</c:v>
                </c:pt>
                <c:pt idx="3044">
                  <c:v>78.469514337337245</c:v>
                </c:pt>
                <c:pt idx="3045">
                  <c:v>78.477436448977343</c:v>
                </c:pt>
                <c:pt idx="3046">
                  <c:v>78.485348860535595</c:v>
                </c:pt>
                <c:pt idx="3047">
                  <c:v>78.493251566036676</c:v>
                </c:pt>
                <c:pt idx="3048">
                  <c:v>78.501144559424588</c:v>
                </c:pt>
                <c:pt idx="3049">
                  <c:v>78.509027834561138</c:v>
                </c:pt>
                <c:pt idx="3050">
                  <c:v>78.516901385224358</c:v>
                </c:pt>
                <c:pt idx="3051">
                  <c:v>78.524765205106789</c:v>
                </c:pt>
                <c:pt idx="3052">
                  <c:v>78.532619287813844</c:v>
                </c:pt>
                <c:pt idx="3053">
                  <c:v>78.540463626862064</c:v>
                </c:pt>
                <c:pt idx="3054">
                  <c:v>78.548298215677221</c:v>
                </c:pt>
                <c:pt idx="3055">
                  <c:v>78.556123047592621</c:v>
                </c:pt>
                <c:pt idx="3056">
                  <c:v>78.563938115847122</c:v>
                </c:pt>
                <c:pt idx="3057">
                  <c:v>78.57174341358315</c:v>
                </c:pt>
                <c:pt idx="3058">
                  <c:v>78.579538933844773</c:v>
                </c:pt>
                <c:pt idx="3059">
                  <c:v>78.587324669575523</c:v>
                </c:pt>
                <c:pt idx="3060">
                  <c:v>78.595100613616324</c:v>
                </c:pt>
                <c:pt idx="3061">
                  <c:v>78.602866758703314</c:v>
                </c:pt>
                <c:pt idx="3062">
                  <c:v>78.610623097465449</c:v>
                </c:pt>
                <c:pt idx="3063">
                  <c:v>78.618369622422307</c:v>
                </c:pt>
                <c:pt idx="3064">
                  <c:v>78.62610632598161</c:v>
                </c:pt>
                <c:pt idx="3065">
                  <c:v>78.633833200436683</c:v>
                </c:pt>
                <c:pt idx="3066">
                  <c:v>78.641550237963983</c:v>
                </c:pt>
                <c:pt idx="3067">
                  <c:v>78.649257430620338</c:v>
                </c:pt>
                <c:pt idx="3068">
                  <c:v>78.656954770340334</c:v>
                </c:pt>
                <c:pt idx="3069">
                  <c:v>78.664642248933362</c:v>
                </c:pt>
                <c:pt idx="3070">
                  <c:v>78.672319858080741</c:v>
                </c:pt>
                <c:pt idx="3071">
                  <c:v>78.67998758933274</c:v>
                </c:pt>
                <c:pt idx="3072">
                  <c:v>78.687645434105363</c:v>
                </c:pt>
                <c:pt idx="3073">
                  <c:v>78.695293383677196</c:v>
                </c:pt>
                <c:pt idx="3074">
                  <c:v>78.702931429186037</c:v>
                </c:pt>
                <c:pt idx="3075">
                  <c:v>78.710559561625445</c:v>
                </c:pt>
                <c:pt idx="3076">
                  <c:v>78.718177771841113</c:v>
                </c:pt>
                <c:pt idx="3077">
                  <c:v>78.725786050527248</c:v>
                </c:pt>
                <c:pt idx="3078">
                  <c:v>78.733384388222632</c:v>
                </c:pt>
                <c:pt idx="3079">
                  <c:v>78.740972775306744</c:v>
                </c:pt>
                <c:pt idx="3080">
                  <c:v>78.748551201995539</c:v>
                </c:pt>
                <c:pt idx="3081">
                  <c:v>78.756119658337269</c:v>
                </c:pt>
                <c:pt idx="3082">
                  <c:v>78.763678134207922</c:v>
                </c:pt>
                <c:pt idx="3083">
                  <c:v>78.771226619306702</c:v>
                </c:pt>
                <c:pt idx="3084">
                  <c:v>78.778765103151244</c:v>
                </c:pt>
                <c:pt idx="3085">
                  <c:v>78.786293575072605</c:v>
                </c:pt>
                <c:pt idx="3086">
                  <c:v>78.793812024210141</c:v>
                </c:pt>
                <c:pt idx="3087">
                  <c:v>78.8013204395061</c:v>
                </c:pt>
                <c:pt idx="3088">
                  <c:v>78.808818809700071</c:v>
                </c:pt>
                <c:pt idx="3089">
                  <c:v>78.81630712332317</c:v>
                </c:pt>
                <c:pt idx="3090">
                  <c:v>78.823785368691972</c:v>
                </c:pt>
                <c:pt idx="3091">
                  <c:v>78.831253533902213</c:v>
                </c:pt>
                <c:pt idx="3092">
                  <c:v>78.838711606822287</c:v>
                </c:pt>
                <c:pt idx="3093">
                  <c:v>78.846159575086332</c:v>
                </c:pt>
                <c:pt idx="3094">
                  <c:v>78.853597426087134</c:v>
                </c:pt>
                <c:pt idx="3095">
                  <c:v>78.861025146968629</c:v>
                </c:pt>
                <c:pt idx="3096">
                  <c:v>78.868442724618205</c:v>
                </c:pt>
                <c:pt idx="3097">
                  <c:v>78.875850145658504</c:v>
                </c:pt>
                <c:pt idx="3098">
                  <c:v>78.883247396439003</c:v>
                </c:pt>
                <c:pt idx="3099">
                  <c:v>78.890634463027055</c:v>
                </c:pt>
                <c:pt idx="3100">
                  <c:v>78.898011331198617</c:v>
                </c:pt>
                <c:pt idx="3101">
                  <c:v>78.90537798642859</c:v>
                </c:pt>
                <c:pt idx="3102">
                  <c:v>78.9127344138805</c:v>
                </c:pt>
                <c:pt idx="3103">
                  <c:v>78.92008059839587</c:v>
                </c:pt>
                <c:pt idx="3104">
                  <c:v>78.927416524483007</c:v>
                </c:pt>
                <c:pt idx="3105">
                  <c:v>78.934742176305193</c:v>
                </c:pt>
                <c:pt idx="3106">
                  <c:v>78.942057537668319</c:v>
                </c:pt>
                <c:pt idx="3107">
                  <c:v>78.949362592007873</c:v>
                </c:pt>
                <c:pt idx="3108">
                  <c:v>78.95665732237525</c:v>
                </c:pt>
                <c:pt idx="3109">
                  <c:v>78.963941711423345</c:v>
                </c:pt>
                <c:pt idx="3110">
                  <c:v>78.971215741391305</c:v>
                </c:pt>
                <c:pt idx="3111">
                  <c:v>78.978479394088609</c:v>
                </c:pt>
                <c:pt idx="3112">
                  <c:v>78.985732650878077</c:v>
                </c:pt>
                <c:pt idx="3113">
                  <c:v>78.992975492658005</c:v>
                </c:pt>
                <c:pt idx="3114">
                  <c:v>79.000207899843318</c:v>
                </c:pt>
                <c:pt idx="3115">
                  <c:v>79.007429852345538</c:v>
                </c:pt>
                <c:pt idx="3116">
                  <c:v>79.014641329551637</c:v>
                </c:pt>
                <c:pt idx="3117">
                  <c:v>79.021842310301551</c:v>
                </c:pt>
                <c:pt idx="3118">
                  <c:v>79.02903277286434</c:v>
                </c:pt>
                <c:pt idx="3119">
                  <c:v>79.036212694912933</c:v>
                </c:pt>
                <c:pt idx="3120">
                  <c:v>79.043382053497055</c:v>
                </c:pt>
                <c:pt idx="3121">
                  <c:v>79.05054082501465</c:v>
                </c:pt>
                <c:pt idx="3122">
                  <c:v>79.057688985181244</c:v>
                </c:pt>
                <c:pt idx="3123">
                  <c:v>79.064826508997271</c:v>
                </c:pt>
                <c:pt idx="3124">
                  <c:v>79.071953370713231</c:v>
                </c:pt>
                <c:pt idx="3125">
                  <c:v>79.079069543792301</c:v>
                </c:pt>
                <c:pt idx="3126">
                  <c:v>79.086175000870298</c:v>
                </c:pt>
                <c:pt idx="3127">
                  <c:v>79.0932697137128</c:v>
                </c:pt>
                <c:pt idx="3128">
                  <c:v>79.100353653168824</c:v>
                </c:pt>
                <c:pt idx="3129">
                  <c:v>79.10742678912132</c:v>
                </c:pt>
                <c:pt idx="3130">
                  <c:v>79.114489090433452</c:v>
                </c:pt>
                <c:pt idx="3131">
                  <c:v>79.12154052489079</c:v>
                </c:pt>
                <c:pt idx="3132">
                  <c:v>79.12858105913871</c:v>
                </c:pt>
                <c:pt idx="3133">
                  <c:v>79.135610658614567</c:v>
                </c:pt>
                <c:pt idx="3134">
                  <c:v>79.142629287473952</c:v>
                </c:pt>
                <c:pt idx="3135">
                  <c:v>79.14963690851053</c:v>
                </c:pt>
                <c:pt idx="3136">
                  <c:v>79.156633483068674</c:v>
                </c:pt>
                <c:pt idx="3137">
                  <c:v>79.163618970947809</c:v>
                </c:pt>
                <c:pt idx="3138">
                  <c:v>79.170593330297848</c:v>
                </c:pt>
                <c:pt idx="3139">
                  <c:v>79.177556517504129</c:v>
                </c:pt>
                <c:pt idx="3140">
                  <c:v>79.184508487060938</c:v>
                </c:pt>
                <c:pt idx="3141">
                  <c:v>79.191449191431687</c:v>
                </c:pt>
                <c:pt idx="3142">
                  <c:v>79.198378580894143</c:v>
                </c:pt>
                <c:pt idx="3143">
                  <c:v>79.205296603368581</c:v>
                </c:pt>
                <c:pt idx="3144">
                  <c:v>79.212203204226128</c:v>
                </c:pt>
                <c:pt idx="3145">
                  <c:v>79.219098326074445</c:v>
                </c:pt>
                <c:pt idx="3146">
                  <c:v>79.225981908517142</c:v>
                </c:pt>
                <c:pt idx="3147">
                  <c:v>79.232853887882598</c:v>
                </c:pt>
                <c:pt idx="3148">
                  <c:v>79.239714196916921</c:v>
                </c:pt>
                <c:pt idx="3149">
                  <c:v>79.246562764434699</c:v>
                </c:pt>
                <c:pt idx="3150">
                  <c:v>79.253399514919892</c:v>
                </c:pt>
                <c:pt idx="3151">
                  <c:v>79.260224368067057</c:v>
                </c:pt>
                <c:pt idx="3152">
                  <c:v>79.267037238250992</c:v>
                </c:pt>
                <c:pt idx="3153">
                  <c:v>79.27383803390974</c:v>
                </c:pt>
                <c:pt idx="3154">
                  <c:v>79.28062665682171</c:v>
                </c:pt>
                <c:pt idx="3155">
                  <c:v>79.287403001252287</c:v>
                </c:pt>
                <c:pt idx="3156">
                  <c:v>79.294166952937715</c:v>
                </c:pt>
                <c:pt idx="3157">
                  <c:v>79.300918387864186</c:v>
                </c:pt>
                <c:pt idx="3158">
                  <c:v>79.307657170785248</c:v>
                </c:pt>
                <c:pt idx="3159">
                  <c:v>79.314383153400527</c:v>
                </c:pt>
                <c:pt idx="3160">
                  <c:v>79.321096172088943</c:v>
                </c:pt>
                <c:pt idx="3161">
                  <c:v>79.327796045045105</c:v>
                </c:pt>
                <c:pt idx="3162">
                  <c:v>79.334482568599569</c:v>
                </c:pt>
                <c:pt idx="3163">
                  <c:v>79.341155512395858</c:v>
                </c:pt>
                <c:pt idx="3164">
                  <c:v>79.347814612921837</c:v>
                </c:pt>
                <c:pt idx="3165">
                  <c:v>79.354459564591792</c:v>
                </c:pt>
                <c:pt idx="3166">
                  <c:v>79.361090007038655</c:v>
                </c:pt>
                <c:pt idx="3167">
                  <c:v>79.367705506251866</c:v>
                </c:pt>
                <c:pt idx="3168">
                  <c:v>79.374305525102244</c:v>
                </c:pt>
                <c:pt idx="3169">
                  <c:v>79.380889374087019</c:v>
                </c:pt>
                <c:pt idx="3170">
                  <c:v>79.387456121146315</c:v>
                </c:pt>
                <c:pt idx="3171">
                  <c:v>79.394004403126232</c:v>
                </c:pt>
                <c:pt idx="3172">
                  <c:v>79.400516861576151</c:v>
                </c:pt>
                <c:pt idx="3173">
                  <c:v>79.406967538081616</c:v>
                </c:pt>
                <c:pt idx="3174">
                  <c:v>79.413413373375903</c:v>
                </c:pt>
                <c:pt idx="3175">
                  <c:v>79.419854367226932</c:v>
                </c:pt>
                <c:pt idx="3176">
                  <c:v>79.426290519399402</c:v>
                </c:pt>
                <c:pt idx="3177">
                  <c:v>79.432721829655506</c:v>
                </c:pt>
                <c:pt idx="3178">
                  <c:v>79.439148297754969</c:v>
                </c:pt>
                <c:pt idx="3179">
                  <c:v>79.445569923454968</c:v>
                </c:pt>
                <c:pt idx="3180">
                  <c:v>79.451986706510169</c:v>
                </c:pt>
                <c:pt idx="3181">
                  <c:v>79.458398646672677</c:v>
                </c:pt>
                <c:pt idx="3182">
                  <c:v>79.464805743692054</c:v>
                </c:pt>
                <c:pt idx="3183">
                  <c:v>79.471207997315346</c:v>
                </c:pt>
                <c:pt idx="3184">
                  <c:v>79.477605407286944</c:v>
                </c:pt>
                <c:pt idx="3185">
                  <c:v>79.483997973348693</c:v>
                </c:pt>
                <c:pt idx="3186">
                  <c:v>79.490385695239809</c:v>
                </c:pt>
                <c:pt idx="3187">
                  <c:v>79.496768572696908</c:v>
                </c:pt>
                <c:pt idx="3188">
                  <c:v>79.503146605453964</c:v>
                </c:pt>
                <c:pt idx="3189">
                  <c:v>79.509519793242291</c:v>
                </c:pt>
                <c:pt idx="3190">
                  <c:v>79.515888135790576</c:v>
                </c:pt>
                <c:pt idx="3191">
                  <c:v>79.522251632824805</c:v>
                </c:pt>
                <c:pt idx="3192">
                  <c:v>79.528610284068293</c:v>
                </c:pt>
                <c:pt idx="3193">
                  <c:v>79.534964089241626</c:v>
                </c:pt>
                <c:pt idx="3194">
                  <c:v>79.541313048062705</c:v>
                </c:pt>
                <c:pt idx="3195">
                  <c:v>79.5476571602467</c:v>
                </c:pt>
                <c:pt idx="3196">
                  <c:v>79.553996425506014</c:v>
                </c:pt>
                <c:pt idx="3197">
                  <c:v>79.560330843550304</c:v>
                </c:pt>
                <c:pt idx="3198">
                  <c:v>79.566660414086414</c:v>
                </c:pt>
                <c:pt idx="3199">
                  <c:v>79.572985136818474</c:v>
                </c:pt>
                <c:pt idx="3200">
                  <c:v>79.579305011447744</c:v>
                </c:pt>
                <c:pt idx="3201">
                  <c:v>79.585620037672683</c:v>
                </c:pt>
                <c:pt idx="3202">
                  <c:v>79.591930215188938</c:v>
                </c:pt>
                <c:pt idx="3203">
                  <c:v>79.598235543689285</c:v>
                </c:pt>
                <c:pt idx="3204">
                  <c:v>79.604536022863627</c:v>
                </c:pt>
                <c:pt idx="3205">
                  <c:v>79.610831652399</c:v>
                </c:pt>
                <c:pt idx="3206">
                  <c:v>79.617122431979539</c:v>
                </c:pt>
                <c:pt idx="3207">
                  <c:v>79.623408361286465</c:v>
                </c:pt>
                <c:pt idx="3208">
                  <c:v>79.629689439998089</c:v>
                </c:pt>
                <c:pt idx="3209">
                  <c:v>79.635965667789733</c:v>
                </c:pt>
                <c:pt idx="3210">
                  <c:v>79.642237044333783</c:v>
                </c:pt>
                <c:pt idx="3211">
                  <c:v>79.648503569299663</c:v>
                </c:pt>
                <c:pt idx="3212">
                  <c:v>79.654765242353804</c:v>
                </c:pt>
                <c:pt idx="3213">
                  <c:v>79.661022063159564</c:v>
                </c:pt>
                <c:pt idx="3214">
                  <c:v>79.667274031377346</c:v>
                </c:pt>
                <c:pt idx="3215">
                  <c:v>79.673521146664498</c:v>
                </c:pt>
                <c:pt idx="3216">
                  <c:v>79.679763408675257</c:v>
                </c:pt>
                <c:pt idx="3217">
                  <c:v>79.686000817060844</c:v>
                </c:pt>
                <c:pt idx="3218">
                  <c:v>79.692233371469314</c:v>
                </c:pt>
                <c:pt idx="3219">
                  <c:v>79.69846107154568</c:v>
                </c:pt>
                <c:pt idx="3220">
                  <c:v>79.704683916931785</c:v>
                </c:pt>
                <c:pt idx="3221">
                  <c:v>79.710901907266333</c:v>
                </c:pt>
                <c:pt idx="3222">
                  <c:v>79.717115042184815</c:v>
                </c:pt>
                <c:pt idx="3223">
                  <c:v>79.723323321319612</c:v>
                </c:pt>
                <c:pt idx="3224">
                  <c:v>79.729526744299847</c:v>
                </c:pt>
                <c:pt idx="3225">
                  <c:v>79.735725310751448</c:v>
                </c:pt>
                <c:pt idx="3226">
                  <c:v>79.74191902029709</c:v>
                </c:pt>
                <c:pt idx="3227">
                  <c:v>79.748107872556176</c:v>
                </c:pt>
                <c:pt idx="3228">
                  <c:v>79.754291867144858</c:v>
                </c:pt>
                <c:pt idx="3229">
                  <c:v>79.76047100367596</c:v>
                </c:pt>
                <c:pt idx="3230">
                  <c:v>79.766645281759011</c:v>
                </c:pt>
                <c:pt idx="3231">
                  <c:v>79.772814701000186</c:v>
                </c:pt>
                <c:pt idx="3232">
                  <c:v>79.77897926100232</c:v>
                </c:pt>
                <c:pt idx="3233">
                  <c:v>79.785138961364851</c:v>
                </c:pt>
                <c:pt idx="3234">
                  <c:v>79.791293801683835</c:v>
                </c:pt>
                <c:pt idx="3235">
                  <c:v>79.797443781551905</c:v>
                </c:pt>
                <c:pt idx="3236">
                  <c:v>79.803588900558267</c:v>
                </c:pt>
                <c:pt idx="3237">
                  <c:v>79.809729158288647</c:v>
                </c:pt>
                <c:pt idx="3238">
                  <c:v>79.815864554325302</c:v>
                </c:pt>
                <c:pt idx="3239">
                  <c:v>79.821995088246993</c:v>
                </c:pt>
                <c:pt idx="3240">
                  <c:v>79.828120759628973</c:v>
                </c:pt>
                <c:pt idx="3241">
                  <c:v>79.834241568042941</c:v>
                </c:pt>
                <c:pt idx="3242">
                  <c:v>79.840357513057015</c:v>
                </c:pt>
                <c:pt idx="3243">
                  <c:v>79.846468594235731</c:v>
                </c:pt>
                <c:pt idx="3244">
                  <c:v>79.852574811140045</c:v>
                </c:pt>
                <c:pt idx="3245">
                  <c:v>79.85867616332726</c:v>
                </c:pt>
                <c:pt idx="3246">
                  <c:v>79.864772650351057</c:v>
                </c:pt>
                <c:pt idx="3247">
                  <c:v>79.870864271761377</c:v>
                </c:pt>
                <c:pt idx="3248">
                  <c:v>79.876951027104539</c:v>
                </c:pt>
                <c:pt idx="3249">
                  <c:v>79.883032915923096</c:v>
                </c:pt>
                <c:pt idx="3250">
                  <c:v>79.88910993775589</c:v>
                </c:pt>
                <c:pt idx="3251">
                  <c:v>79.895182092137958</c:v>
                </c:pt>
                <c:pt idx="3252">
                  <c:v>79.901249378600539</c:v>
                </c:pt>
                <c:pt idx="3253">
                  <c:v>79.907311796671124</c:v>
                </c:pt>
                <c:pt idx="3254">
                  <c:v>79.913369345873306</c:v>
                </c:pt>
                <c:pt idx="3255">
                  <c:v>79.919422025726846</c:v>
                </c:pt>
                <c:pt idx="3256">
                  <c:v>79.925469835747577</c:v>
                </c:pt>
                <c:pt idx="3257">
                  <c:v>79.931512775447487</c:v>
                </c:pt>
                <c:pt idx="3258">
                  <c:v>79.937550844334567</c:v>
                </c:pt>
                <c:pt idx="3259">
                  <c:v>79.943584041912857</c:v>
                </c:pt>
                <c:pt idx="3260">
                  <c:v>79.949612367682448</c:v>
                </c:pt>
                <c:pt idx="3261">
                  <c:v>79.955635821139367</c:v>
                </c:pt>
                <c:pt idx="3262">
                  <c:v>79.961654401775647</c:v>
                </c:pt>
                <c:pt idx="3263">
                  <c:v>79.967668109079227</c:v>
                </c:pt>
                <c:pt idx="3264">
                  <c:v>79.973676942533942</c:v>
                </c:pt>
                <c:pt idx="3265">
                  <c:v>79.979680901619545</c:v>
                </c:pt>
                <c:pt idx="3266">
                  <c:v>79.985679985811615</c:v>
                </c:pt>
                <c:pt idx="3267">
                  <c:v>79.991674194581563</c:v>
                </c:pt>
                <c:pt idx="3268">
                  <c:v>79.997663527396611</c:v>
                </c:pt>
                <c:pt idx="3269">
                  <c:v>80.003647983719745</c:v>
                </c:pt>
                <c:pt idx="3270">
                  <c:v>80.009627563009687</c:v>
                </c:pt>
                <c:pt idx="3271">
                  <c:v>80.015602264720883</c:v>
                </c:pt>
                <c:pt idx="3272">
                  <c:v>80.021572088303486</c:v>
                </c:pt>
                <c:pt idx="3273">
                  <c:v>80.027537033203259</c:v>
                </c:pt>
                <c:pt idx="3274">
                  <c:v>80.033497098861631</c:v>
                </c:pt>
                <c:pt idx="3275">
                  <c:v>80.039452284715637</c:v>
                </c:pt>
                <c:pt idx="3276">
                  <c:v>80.04540259019781</c:v>
                </c:pt>
                <c:pt idx="3277">
                  <c:v>80.051348014736348</c:v>
                </c:pt>
                <c:pt idx="3278">
                  <c:v>80.057288557754816</c:v>
                </c:pt>
                <c:pt idx="3279">
                  <c:v>80.063224218672374</c:v>
                </c:pt>
                <c:pt idx="3280">
                  <c:v>80.069154996903578</c:v>
                </c:pt>
                <c:pt idx="3281">
                  <c:v>80.075080891858377</c:v>
                </c:pt>
                <c:pt idx="3282">
                  <c:v>80.081001902942148</c:v>
                </c:pt>
                <c:pt idx="3283">
                  <c:v>80.086918029555605</c:v>
                </c:pt>
                <c:pt idx="3284">
                  <c:v>80.092829271094757</c:v>
                </c:pt>
                <c:pt idx="3285">
                  <c:v>80.098735626950955</c:v>
                </c:pt>
                <c:pt idx="3286">
                  <c:v>80.104637096510771</c:v>
                </c:pt>
                <c:pt idx="3287">
                  <c:v>80.110533679155978</c:v>
                </c:pt>
                <c:pt idx="3288">
                  <c:v>80.116425374263557</c:v>
                </c:pt>
                <c:pt idx="3289">
                  <c:v>80.122312181205658</c:v>
                </c:pt>
                <c:pt idx="3290">
                  <c:v>80.128194099349528</c:v>
                </c:pt>
                <c:pt idx="3291">
                  <c:v>80.134071128057514</c:v>
                </c:pt>
                <c:pt idx="3292">
                  <c:v>80.139943266686998</c:v>
                </c:pt>
                <c:pt idx="3293">
                  <c:v>80.14581051459038</c:v>
                </c:pt>
                <c:pt idx="3294">
                  <c:v>80.151672871115039</c:v>
                </c:pt>
                <c:pt idx="3295">
                  <c:v>80.157530335603298</c:v>
                </c:pt>
                <c:pt idx="3296">
                  <c:v>80.163382907392389</c:v>
                </c:pt>
                <c:pt idx="3297">
                  <c:v>80.169230585814404</c:v>
                </c:pt>
                <c:pt idx="3298">
                  <c:v>80.175073370196259</c:v>
                </c:pt>
                <c:pt idx="3299">
                  <c:v>80.180911259859684</c:v>
                </c:pt>
                <c:pt idx="3300">
                  <c:v>80.186744254121137</c:v>
                </c:pt>
                <c:pt idx="3301">
                  <c:v>80.192572352291819</c:v>
                </c:pt>
                <c:pt idx="3302">
                  <c:v>80.198395553677599</c:v>
                </c:pt>
                <c:pt idx="3303">
                  <c:v>80.204213857578992</c:v>
                </c:pt>
                <c:pt idx="3304">
                  <c:v>80.210027263291082</c:v>
                </c:pt>
                <c:pt idx="3305">
                  <c:v>80.215835770103538</c:v>
                </c:pt>
                <c:pt idx="3306">
                  <c:v>80.221639377300534</c:v>
                </c:pt>
                <c:pt idx="3307">
                  <c:v>80.227438084160738</c:v>
                </c:pt>
                <c:pt idx="3308">
                  <c:v>80.23323188995721</c:v>
                </c:pt>
                <c:pt idx="3309">
                  <c:v>80.239020793957479</c:v>
                </c:pt>
                <c:pt idx="3310">
                  <c:v>80.24480479542332</c:v>
                </c:pt>
                <c:pt idx="3311">
                  <c:v>80.250583893610909</c:v>
                </c:pt>
                <c:pt idx="3312">
                  <c:v>80.256358087770636</c:v>
                </c:pt>
                <c:pt idx="3313">
                  <c:v>80.26212737714711</c:v>
                </c:pt>
                <c:pt idx="3314">
                  <c:v>80.267891760979126</c:v>
                </c:pt>
                <c:pt idx="3315">
                  <c:v>80.27365123849961</c:v>
                </c:pt>
                <c:pt idx="3316">
                  <c:v>80.279405808935564</c:v>
                </c:pt>
                <c:pt idx="3317">
                  <c:v>80.285155471508048</c:v>
                </c:pt>
                <c:pt idx="3318">
                  <c:v>80.290900225432068</c:v>
                </c:pt>
                <c:pt idx="3319">
                  <c:v>80.296640069916648</c:v>
                </c:pt>
                <c:pt idx="3320">
                  <c:v>80.302375004164617</c:v>
                </c:pt>
                <c:pt idx="3321">
                  <c:v>80.308105027372733</c:v>
                </c:pt>
                <c:pt idx="3322">
                  <c:v>80.31383013873149</c:v>
                </c:pt>
                <c:pt idx="3323">
                  <c:v>80.319550337425198</c:v>
                </c:pt>
                <c:pt idx="3324">
                  <c:v>80.325265622631804</c:v>
                </c:pt>
                <c:pt idx="3325">
                  <c:v>80.330975993522955</c:v>
                </c:pt>
                <c:pt idx="3326">
                  <c:v>80.33668144926385</c:v>
                </c:pt>
                <c:pt idx="3327">
                  <c:v>80.34238198901329</c:v>
                </c:pt>
                <c:pt idx="3328">
                  <c:v>80.348077611923529</c:v>
                </c:pt>
                <c:pt idx="3329">
                  <c:v>80.353768317140293</c:v>
                </c:pt>
                <c:pt idx="3330">
                  <c:v>80.359454103802648</c:v>
                </c:pt>
                <c:pt idx="3331">
                  <c:v>80.365134971043062</c:v>
                </c:pt>
                <c:pt idx="3332">
                  <c:v>80.370810917987242</c:v>
                </c:pt>
                <c:pt idx="3333">
                  <c:v>80.376481943754101</c:v>
                </c:pt>
                <c:pt idx="3334">
                  <c:v>80.382148047455772</c:v>
                </c:pt>
                <c:pt idx="3335">
                  <c:v>80.387809228197455</c:v>
                </c:pt>
                <c:pt idx="3336">
                  <c:v>80.393465485077442</c:v>
                </c:pt>
                <c:pt idx="3337">
                  <c:v>80.399116817187007</c:v>
                </c:pt>
                <c:pt idx="3338">
                  <c:v>80.404763223610331</c:v>
                </c:pt>
                <c:pt idx="3339">
                  <c:v>80.410404703424504</c:v>
                </c:pt>
                <c:pt idx="3340">
                  <c:v>80.41604125569944</c:v>
                </c:pt>
                <c:pt idx="3341">
                  <c:v>80.421672879497791</c:v>
                </c:pt>
                <c:pt idx="3342">
                  <c:v>80.42729957387489</c:v>
                </c:pt>
                <c:pt idx="3343">
                  <c:v>80.432921337878753</c:v>
                </c:pt>
                <c:pt idx="3344">
                  <c:v>80.438538170549919</c:v>
                </c:pt>
                <c:pt idx="3345">
                  <c:v>80.444150070921438</c:v>
                </c:pt>
                <c:pt idx="3346">
                  <c:v>80.449757038018788</c:v>
                </c:pt>
                <c:pt idx="3347">
                  <c:v>80.455359070859899</c:v>
                </c:pt>
                <c:pt idx="3348">
                  <c:v>80.460956168454885</c:v>
                </c:pt>
                <c:pt idx="3349">
                  <c:v>80.466548329806216</c:v>
                </c:pt>
                <c:pt idx="3350">
                  <c:v>80.472135553908444</c:v>
                </c:pt>
                <c:pt idx="3351">
                  <c:v>80.477717839748252</c:v>
                </c:pt>
                <c:pt idx="3352">
                  <c:v>80.483295186304389</c:v>
                </c:pt>
                <c:pt idx="3353">
                  <c:v>80.488867592547535</c:v>
                </c:pt>
                <c:pt idx="3354">
                  <c:v>80.494435057440242</c:v>
                </c:pt>
                <c:pt idx="3355">
                  <c:v>80.499997579936931</c:v>
                </c:pt>
                <c:pt idx="3356">
                  <c:v>80.505555158983697</c:v>
                </c:pt>
                <c:pt idx="3357">
                  <c:v>80.511107793518391</c:v>
                </c:pt>
                <c:pt idx="3358">
                  <c:v>80.51665548247037</c:v>
                </c:pt>
                <c:pt idx="3359">
                  <c:v>80.522198224760558</c:v>
                </c:pt>
                <c:pt idx="3360">
                  <c:v>80.527736019301273</c:v>
                </c:pt>
                <c:pt idx="3361">
                  <c:v>80.533268864996259</c:v>
                </c:pt>
                <c:pt idx="3362">
                  <c:v>80.538796760740468</c:v>
                </c:pt>
                <c:pt idx="3363">
                  <c:v>80.544319705420108</c:v>
                </c:pt>
                <c:pt idx="3364">
                  <c:v>80.549837697912466</c:v>
                </c:pt>
                <c:pt idx="3365">
                  <c:v>80.555350737085888</c:v>
                </c:pt>
                <c:pt idx="3366">
                  <c:v>80.560858821799641</c:v>
                </c:pt>
                <c:pt idx="3367">
                  <c:v>80.566361950903911</c:v>
                </c:pt>
                <c:pt idx="3368">
                  <c:v>80.571860123239603</c:v>
                </c:pt>
                <c:pt idx="3369">
                  <c:v>80.577353337638314</c:v>
                </c:pt>
                <c:pt idx="3370">
                  <c:v>80.582841592922307</c:v>
                </c:pt>
                <c:pt idx="3371">
                  <c:v>80.588324887904278</c:v>
                </c:pt>
                <c:pt idx="3372">
                  <c:v>80.593803221387404</c:v>
                </c:pt>
                <c:pt idx="3373">
                  <c:v>80.59927659216514</c:v>
                </c:pt>
                <c:pt idx="3374">
                  <c:v>80.604744999021207</c:v>
                </c:pt>
                <c:pt idx="3375">
                  <c:v>80.610208440729451</c:v>
                </c:pt>
                <c:pt idx="3376">
                  <c:v>80.615666916053783</c:v>
                </c:pt>
                <c:pt idx="3377">
                  <c:v>80.621120423748025</c:v>
                </c:pt>
                <c:pt idx="3378">
                  <c:v>80.626568962555865</c:v>
                </c:pt>
                <c:pt idx="3379">
                  <c:v>80.632012531210734</c:v>
                </c:pt>
                <c:pt idx="3380">
                  <c:v>80.637451128435714</c:v>
                </c:pt>
                <c:pt idx="3381">
                  <c:v>80.642884752943374</c:v>
                </c:pt>
                <c:pt idx="3382">
                  <c:v>80.648313403435779</c:v>
                </c:pt>
                <c:pt idx="3383">
                  <c:v>80.653737078604308</c:v>
                </c:pt>
                <c:pt idx="3384">
                  <c:v>80.659155777129527</c:v>
                </c:pt>
                <c:pt idx="3385">
                  <c:v>80.664569497681171</c:v>
                </c:pt>
                <c:pt idx="3386">
                  <c:v>80.669978238917921</c:v>
                </c:pt>
                <c:pt idx="3387">
                  <c:v>80.675381999487342</c:v>
                </c:pt>
                <c:pt idx="3388">
                  <c:v>80.68078077802582</c:v>
                </c:pt>
                <c:pt idx="3389">
                  <c:v>80.686174573158326</c:v>
                </c:pt>
                <c:pt idx="3390">
                  <c:v>80.691563383498433</c:v>
                </c:pt>
                <c:pt idx="3391">
                  <c:v>80.696947207648094</c:v>
                </c:pt>
                <c:pt idx="3392">
                  <c:v>80.702326044197548</c:v>
                </c:pt>
                <c:pt idx="3393">
                  <c:v>80.707699891725255</c:v>
                </c:pt>
                <c:pt idx="3394">
                  <c:v>80.713068748797681</c:v>
                </c:pt>
                <c:pt idx="3395">
                  <c:v>80.718432613969213</c:v>
                </c:pt>
                <c:pt idx="3396">
                  <c:v>80.723791485782044</c:v>
                </c:pt>
                <c:pt idx="3397">
                  <c:v>80.729145362766019</c:v>
                </c:pt>
                <c:pt idx="3398">
                  <c:v>80.734494243438505</c:v>
                </c:pt>
                <c:pt idx="3399">
                  <c:v>80.739838126304264</c:v>
                </c:pt>
                <c:pt idx="3400">
                  <c:v>80.745177009855311</c:v>
                </c:pt>
                <c:pt idx="3401">
                  <c:v>80.750510892570787</c:v>
                </c:pt>
                <c:pt idx="3402">
                  <c:v>80.755839772916772</c:v>
                </c:pt>
                <c:pt idx="3403">
                  <c:v>80.761163649346202</c:v>
                </c:pt>
                <c:pt idx="3404">
                  <c:v>80.766482520298723</c:v>
                </c:pt>
                <c:pt idx="3405">
                  <c:v>80.771796384200442</c:v>
                </c:pt>
                <c:pt idx="3406">
                  <c:v>80.777105239463936</c:v>
                </c:pt>
                <c:pt idx="3407">
                  <c:v>80.782409084487924</c:v>
                </c:pt>
                <c:pt idx="3408">
                  <c:v>80.787707917657272</c:v>
                </c:pt>
                <c:pt idx="3409">
                  <c:v>80.793001737342749</c:v>
                </c:pt>
                <c:pt idx="3410">
                  <c:v>80.79829054190084</c:v>
                </c:pt>
                <c:pt idx="3411">
                  <c:v>80.803574329673637</c:v>
                </c:pt>
                <c:pt idx="3412">
                  <c:v>80.808853098988706</c:v>
                </c:pt>
                <c:pt idx="3413">
                  <c:v>80.814126848158821</c:v>
                </c:pt>
                <c:pt idx="3414">
                  <c:v>80.819395575481863</c:v>
                </c:pt>
                <c:pt idx="3415">
                  <c:v>80.824659279240606</c:v>
                </c:pt>
                <c:pt idx="3416">
                  <c:v>80.829917957702563</c:v>
                </c:pt>
                <c:pt idx="3417">
                  <c:v>80.835171609119826</c:v>
                </c:pt>
                <c:pt idx="3418">
                  <c:v>80.840420231728842</c:v>
                </c:pt>
                <c:pt idx="3419">
                  <c:v>80.845663823750229</c:v>
                </c:pt>
                <c:pt idx="3420">
                  <c:v>80.8509023833886</c:v>
                </c:pt>
                <c:pt idx="3421">
                  <c:v>80.856135908832414</c:v>
                </c:pt>
                <c:pt idx="3422">
                  <c:v>80.861364398253656</c:v>
                </c:pt>
                <c:pt idx="3423">
                  <c:v>80.8665878498078</c:v>
                </c:pt>
                <c:pt idx="3424">
                  <c:v>80.871806261633452</c:v>
                </c:pt>
                <c:pt idx="3425">
                  <c:v>80.877019631852278</c:v>
                </c:pt>
                <c:pt idx="3426">
                  <c:v>80.882227958568663</c:v>
                </c:pt>
                <c:pt idx="3427">
                  <c:v>80.887431239869613</c:v>
                </c:pt>
                <c:pt idx="3428">
                  <c:v>80.892629473824485</c:v>
                </c:pt>
                <c:pt idx="3429">
                  <c:v>80.897822658484714</c:v>
                </c:pt>
                <c:pt idx="3430">
                  <c:v>80.903010791883716</c:v>
                </c:pt>
                <c:pt idx="3431">
                  <c:v>80.90819387203652</c:v>
                </c:pt>
                <c:pt idx="3432">
                  <c:v>80.913371896939651</c:v>
                </c:pt>
                <c:pt idx="3433">
                  <c:v>80.918544864570805</c:v>
                </c:pt>
                <c:pt idx="3434">
                  <c:v>80.923712772888635</c:v>
                </c:pt>
                <c:pt idx="3435">
                  <c:v>80.92887561983251</c:v>
                </c:pt>
                <c:pt idx="3436">
                  <c:v>80.934033403322303</c:v>
                </c:pt>
                <c:pt idx="3437">
                  <c:v>80.939186121258032</c:v>
                </c:pt>
                <c:pt idx="3438">
                  <c:v>80.944333771519723</c:v>
                </c:pt>
                <c:pt idx="3439">
                  <c:v>80.949476351966993</c:v>
                </c:pt>
                <c:pt idx="3440">
                  <c:v>80.954613860438982</c:v>
                </c:pt>
                <c:pt idx="3441">
                  <c:v>80.959746294753884</c:v>
                </c:pt>
                <c:pt idx="3442">
                  <c:v>80.964873652708746</c:v>
                </c:pt>
                <c:pt idx="3443">
                  <c:v>80.969995932079215</c:v>
                </c:pt>
                <c:pt idx="3444">
                  <c:v>80.975113130619178</c:v>
                </c:pt>
                <c:pt idx="3445">
                  <c:v>80.980225246060513</c:v>
                </c:pt>
                <c:pt idx="3446">
                  <c:v>80.985332276112771</c:v>
                </c:pt>
                <c:pt idx="3447">
                  <c:v>80.990434218462866</c:v>
                </c:pt>
                <c:pt idx="3448">
                  <c:v>80.995531070774717</c:v>
                </c:pt>
                <c:pt idx="3449">
                  <c:v>81.000622830689011</c:v>
                </c:pt>
                <c:pt idx="3450">
                  <c:v>81.005709495822785</c:v>
                </c:pt>
                <c:pt idx="3451">
                  <c:v>81.010791063769176</c:v>
                </c:pt>
                <c:pt idx="3452">
                  <c:v>81.015867532097019</c:v>
                </c:pt>
                <c:pt idx="3453">
                  <c:v>81.020938898350508</c:v>
                </c:pt>
                <c:pt idx="3454">
                  <c:v>81.026005160048868</c:v>
                </c:pt>
                <c:pt idx="3455">
                  <c:v>81.031066314685944</c:v>
                </c:pt>
                <c:pt idx="3456">
                  <c:v>81.036122359729859</c:v>
                </c:pt>
                <c:pt idx="3457">
                  <c:v>81.041173292622645</c:v>
                </c:pt>
                <c:pt idx="3458">
                  <c:v>81.04621911077983</c:v>
                </c:pt>
                <c:pt idx="3459">
                  <c:v>81.051259811590114</c:v>
                </c:pt>
                <c:pt idx="3460">
                  <c:v>81.05629539241481</c:v>
                </c:pt>
                <c:pt idx="3461">
                  <c:v>81.061325850587622</c:v>
                </c:pt>
                <c:pt idx="3462">
                  <c:v>81.066351183414071</c:v>
                </c:pt>
                <c:pt idx="3463">
                  <c:v>81.071371388171144</c:v>
                </c:pt>
                <c:pt idx="3464">
                  <c:v>81.076386462106868</c:v>
                </c:pt>
                <c:pt idx="3465">
                  <c:v>81.081396402439808</c:v>
                </c:pt>
                <c:pt idx="3466">
                  <c:v>81.08640120635863</c:v>
                </c:pt>
                <c:pt idx="3467">
                  <c:v>81.091400871021619</c:v>
                </c:pt>
                <c:pt idx="3468">
                  <c:v>81.09639539355625</c:v>
                </c:pt>
                <c:pt idx="3469">
                  <c:v>81.101384771058619</c:v>
                </c:pt>
                <c:pt idx="3470">
                  <c:v>81.106369000593048</c:v>
                </c:pt>
                <c:pt idx="3471">
                  <c:v>81.111348079191458</c:v>
                </c:pt>
                <c:pt idx="3472">
                  <c:v>81.116322003852915</c:v>
                </c:pt>
                <c:pt idx="3473">
                  <c:v>81.121290771543073</c:v>
                </c:pt>
                <c:pt idx="3474">
                  <c:v>81.126254379193625</c:v>
                </c:pt>
                <c:pt idx="3475">
                  <c:v>81.131212823701759</c:v>
                </c:pt>
                <c:pt idx="3476">
                  <c:v>81.136166101929533</c:v>
                </c:pt>
                <c:pt idx="3477">
                  <c:v>81.141114210703392</c:v>
                </c:pt>
                <c:pt idx="3478">
                  <c:v>81.146057146813419</c:v>
                </c:pt>
                <c:pt idx="3479">
                  <c:v>81.150994907012844</c:v>
                </c:pt>
                <c:pt idx="3480">
                  <c:v>81.155927488017355</c:v>
                </c:pt>
                <c:pt idx="3481">
                  <c:v>81.160854886504424</c:v>
                </c:pt>
                <c:pt idx="3482">
                  <c:v>81.165777099112759</c:v>
                </c:pt>
                <c:pt idx="3483">
                  <c:v>81.170694122441475</c:v>
                </c:pt>
                <c:pt idx="3484">
                  <c:v>81.175605953049498</c:v>
                </c:pt>
                <c:pt idx="3485">
                  <c:v>81.1805125874548</c:v>
                </c:pt>
                <c:pt idx="3486">
                  <c:v>81.185414022133727</c:v>
                </c:pt>
                <c:pt idx="3487">
                  <c:v>81.190310253520195</c:v>
                </c:pt>
                <c:pt idx="3488">
                  <c:v>81.195201278004916</c:v>
                </c:pt>
                <c:pt idx="3489">
                  <c:v>81.200087091934662</c:v>
                </c:pt>
                <c:pt idx="3490">
                  <c:v>81.204967691611415</c:v>
                </c:pt>
                <c:pt idx="3491">
                  <c:v>81.209843073291552</c:v>
                </c:pt>
                <c:pt idx="3492">
                  <c:v>81.214713233184952</c:v>
                </c:pt>
                <c:pt idx="3493">
                  <c:v>81.219578167454202</c:v>
                </c:pt>
                <c:pt idx="3494">
                  <c:v>81.224437872213628</c:v>
                </c:pt>
                <c:pt idx="3495">
                  <c:v>81.229292343528385</c:v>
                </c:pt>
                <c:pt idx="3496">
                  <c:v>81.234141577413538</c:v>
                </c:pt>
                <c:pt idx="3497">
                  <c:v>81.238985569833062</c:v>
                </c:pt>
                <c:pt idx="3498">
                  <c:v>81.243824316698849</c:v>
                </c:pt>
                <c:pt idx="3499">
                  <c:v>81.248657813869698</c:v>
                </c:pt>
                <c:pt idx="3500">
                  <c:v>81.253486057150184</c:v>
                </c:pt>
                <c:pt idx="3501">
                  <c:v>81.258309042289696</c:v>
                </c:pt>
                <c:pt idx="3502">
                  <c:v>81.263126764981195</c:v>
                </c:pt>
                <c:pt idx="3503">
                  <c:v>81.267939220860157</c:v>
                </c:pt>
                <c:pt idx="3504">
                  <c:v>81.272746405503312</c:v>
                </c:pt>
                <c:pt idx="3505">
                  <c:v>81.277548314427492</c:v>
                </c:pt>
                <c:pt idx="3506">
                  <c:v>81.282344943088319</c:v>
                </c:pt>
                <c:pt idx="3507">
                  <c:v>81.287136286878962</c:v>
                </c:pt>
                <c:pt idx="3508">
                  <c:v>81.291922341128796</c:v>
                </c:pt>
                <c:pt idx="3509">
                  <c:v>81.296703101101997</c:v>
                </c:pt>
                <c:pt idx="3510">
                  <c:v>81.301478561996163</c:v>
                </c:pt>
                <c:pt idx="3511">
                  <c:v>81.306248718940822</c:v>
                </c:pt>
                <c:pt idx="3512">
                  <c:v>81.311013566996039</c:v>
                </c:pt>
                <c:pt idx="3513">
                  <c:v>81.315773101150683</c:v>
                </c:pt>
                <c:pt idx="3514">
                  <c:v>81.320527316321019</c:v>
                </c:pt>
                <c:pt idx="3515">
                  <c:v>81.325276207348921</c:v>
                </c:pt>
                <c:pt idx="3516">
                  <c:v>81.330019769000231</c:v>
                </c:pt>
                <c:pt idx="3517">
                  <c:v>81.334757995963045</c:v>
                </c:pt>
                <c:pt idx="3518">
                  <c:v>81.339490882845752</c:v>
                </c:pt>
                <c:pt idx="3519">
                  <c:v>81.344218424175367</c:v>
                </c:pt>
                <c:pt idx="3520">
                  <c:v>81.348940614395417</c:v>
                </c:pt>
                <c:pt idx="3521">
                  <c:v>81.353657447864038</c:v>
                </c:pt>
                <c:pt idx="3522">
                  <c:v>81.358368918851824</c:v>
                </c:pt>
                <c:pt idx="3523">
                  <c:v>81.363075021539771</c:v>
                </c:pt>
                <c:pt idx="3524">
                  <c:v>81.367775750017032</c:v>
                </c:pt>
                <c:pt idx="3525">
                  <c:v>81.372471098278595</c:v>
                </c:pt>
                <c:pt idx="3526">
                  <c:v>81.377161060222917</c:v>
                </c:pt>
                <c:pt idx="3527">
                  <c:v>81.381845629649476</c:v>
                </c:pt>
                <c:pt idx="3528">
                  <c:v>81.386524800256211</c:v>
                </c:pt>
                <c:pt idx="3529">
                  <c:v>81.391198565636927</c:v>
                </c:pt>
                <c:pt idx="3530">
                  <c:v>81.395866919278433</c:v>
                </c:pt>
                <c:pt idx="3531">
                  <c:v>81.400529854557831</c:v>
                </c:pt>
                <c:pt idx="3532">
                  <c:v>81.405187364739461</c:v>
                </c:pt>
                <c:pt idx="3533">
                  <c:v>81.409839442971915</c:v>
                </c:pt>
                <c:pt idx="3534">
                  <c:v>81.41448608228481</c:v>
                </c:pt>
                <c:pt idx="3535">
                  <c:v>81.419127275585481</c:v>
                </c:pt>
                <c:pt idx="3536">
                  <c:v>81.423763015655581</c:v>
                </c:pt>
                <c:pt idx="3537">
                  <c:v>81.428393295147401</c:v>
                </c:pt>
                <c:pt idx="3538">
                  <c:v>81.433018106580306</c:v>
                </c:pt>
                <c:pt idx="3539">
                  <c:v>81.437637442336694</c:v>
                </c:pt>
                <c:pt idx="3540">
                  <c:v>81.442251294658121</c:v>
                </c:pt>
                <c:pt idx="3541">
                  <c:v>81.446859655640964</c:v>
                </c:pt>
                <c:pt idx="3542">
                  <c:v>81.451462517232102</c:v>
                </c:pt>
                <c:pt idx="3543">
                  <c:v>81.456059871224369</c:v>
                </c:pt>
                <c:pt idx="3544">
                  <c:v>81.460651709251721</c:v>
                </c:pt>
                <c:pt idx="3545">
                  <c:v>81.465238022784291</c:v>
                </c:pt>
                <c:pt idx="3546">
                  <c:v>81.469818803123204</c:v>
                </c:pt>
                <c:pt idx="3547">
                  <c:v>81.474394041395087</c:v>
                </c:pt>
                <c:pt idx="3548">
                  <c:v>81.478963728546418</c:v>
                </c:pt>
                <c:pt idx="3549">
                  <c:v>81.483527855337599</c:v>
                </c:pt>
                <c:pt idx="3550">
                  <c:v>81.488086412336628</c:v>
                </c:pt>
                <c:pt idx="3551">
                  <c:v>81.492639389912711</c:v>
                </c:pt>
                <c:pt idx="3552">
                  <c:v>81.497186778229278</c:v>
                </c:pt>
                <c:pt idx="3553">
                  <c:v>81.501728567236881</c:v>
                </c:pt>
                <c:pt idx="3554">
                  <c:v>81.506264746665664</c:v>
                </c:pt>
                <c:pt idx="3555">
                  <c:v>81.510795306017357</c:v>
                </c:pt>
                <c:pt idx="3556">
                  <c:v>81.515320234557052</c:v>
                </c:pt>
                <c:pt idx="3557">
                  <c:v>81.519839521304363</c:v>
                </c:pt>
                <c:pt idx="3558">
                  <c:v>81.524353155024258</c:v>
                </c:pt>
                <c:pt idx="3559">
                  <c:v>81.5288611242173</c:v>
                </c:pt>
                <c:pt idx="3560">
                  <c:v>81.533363417109413</c:v>
                </c:pt>
                <c:pt idx="3561">
                  <c:v>81.537860021641094</c:v>
                </c:pt>
                <c:pt idx="3562">
                  <c:v>81.542350925455906</c:v>
                </c:pt>
                <c:pt idx="3563">
                  <c:v>81.546836115888468</c:v>
                </c:pt>
                <c:pt idx="3564">
                  <c:v>81.551315579951705</c:v>
                </c:pt>
                <c:pt idx="3565">
                  <c:v>81.555789304323184</c:v>
                </c:pt>
                <c:pt idx="3566">
                  <c:v>81.560257275330869</c:v>
                </c:pt>
                <c:pt idx="3567">
                  <c:v>81.564719478937832</c:v>
                </c:pt>
                <c:pt idx="3568">
                  <c:v>81.569175900726108</c:v>
                </c:pt>
                <c:pt idx="3569">
                  <c:v>81.573626525879405</c:v>
                </c:pt>
                <c:pt idx="3570">
                  <c:v>81.578071339164879</c:v>
                </c:pt>
                <c:pt idx="3571">
                  <c:v>81.582510324913486</c:v>
                </c:pt>
                <c:pt idx="3572">
                  <c:v>81.586943466999216</c:v>
                </c:pt>
                <c:pt idx="3573">
                  <c:v>81.591370748816743</c:v>
                </c:pt>
                <c:pt idx="3574">
                  <c:v>81.595792153257619</c:v>
                </c:pt>
                <c:pt idx="3575">
                  <c:v>81.600207662684682</c:v>
                </c:pt>
                <c:pt idx="3576">
                  <c:v>81.604617258904725</c:v>
                </c:pt>
                <c:pt idx="3577">
                  <c:v>81.609020923138928</c:v>
                </c:pt>
                <c:pt idx="3578">
                  <c:v>81.613418635991209</c:v>
                </c:pt>
                <c:pt idx="3579">
                  <c:v>81.617810377414088</c:v>
                </c:pt>
                <c:pt idx="3580">
                  <c:v>81.622196126671724</c:v>
                </c:pt>
                <c:pt idx="3581">
                  <c:v>81.626575862300044</c:v>
                </c:pt>
                <c:pt idx="3582">
                  <c:v>81.630949562063506</c:v>
                </c:pt>
                <c:pt idx="3583">
                  <c:v>81.635317202908098</c:v>
                </c:pt>
                <c:pt idx="3584">
                  <c:v>81.6396787609103</c:v>
                </c:pt>
                <c:pt idx="3585">
                  <c:v>81.644034211221467</c:v>
                </c:pt>
                <c:pt idx="3586">
                  <c:v>81.64838352800686</c:v>
                </c:pt>
                <c:pt idx="3587">
                  <c:v>81.652726684379161</c:v>
                </c:pt>
                <c:pt idx="3588">
                  <c:v>81.657063652325249</c:v>
                </c:pt>
                <c:pt idx="3589">
                  <c:v>81.661394402625788</c:v>
                </c:pt>
                <c:pt idx="3590">
                  <c:v>81.665718904766251</c:v>
                </c:pt>
                <c:pt idx="3591">
                  <c:v>81.67003712683875</c:v>
                </c:pt>
                <c:pt idx="3592">
                  <c:v>81.67434903543267</c:v>
                </c:pt>
                <c:pt idx="3593">
                  <c:v>81.678654595513137</c:v>
                </c:pt>
                <c:pt idx="3594">
                  <c:v>81.682953770284982</c:v>
                </c:pt>
                <c:pt idx="3595">
                  <c:v>81.687246521040109</c:v>
                </c:pt>
                <c:pt idx="3596">
                  <c:v>81.691532806985634</c:v>
                </c:pt>
                <c:pt idx="3597">
                  <c:v>81.695812585049396</c:v>
                </c:pt>
                <c:pt idx="3598">
                  <c:v>81.70008580965883</c:v>
                </c:pt>
                <c:pt idx="3599">
                  <c:v>81.704352432488406</c:v>
                </c:pt>
                <c:pt idx="3600">
                  <c:v>81.70861240216972</c:v>
                </c:pt>
                <c:pt idx="3601">
                  <c:v>81.712865663956464</c:v>
                </c:pt>
                <c:pt idx="3602">
                  <c:v>81.717112159334988</c:v>
                </c:pt>
                <c:pt idx="3603">
                  <c:v>81.721351825568661</c:v>
                </c:pt>
                <c:pt idx="3604">
                  <c:v>81.725584595160313</c:v>
                </c:pt>
                <c:pt idx="3605">
                  <c:v>81.729810395213178</c:v>
                </c:pt>
                <c:pt idx="3606">
                  <c:v>81.734029146663801</c:v>
                </c:pt>
                <c:pt idx="3607">
                  <c:v>81.738240763352138</c:v>
                </c:pt>
                <c:pt idx="3608">
                  <c:v>81.742445150880926</c:v>
                </c:pt>
                <c:pt idx="3609">
                  <c:v>81.746642205198839</c:v>
                </c:pt>
                <c:pt idx="3610">
                  <c:v>81.750831810814219</c:v>
                </c:pt>
                <c:pt idx="3611">
                  <c:v>81.755013838505491</c:v>
                </c:pt>
                <c:pt idx="3612">
                  <c:v>81.759188142328696</c:v>
                </c:pt>
                <c:pt idx="3613">
                  <c:v>81.763354555617241</c:v>
                </c:pt>
                <c:pt idx="3614">
                  <c:v>81.767512885489239</c:v>
                </c:pt>
                <c:pt idx="3615">
                  <c:v>81.771662905058065</c:v>
                </c:pt>
                <c:pt idx="3616">
                  <c:v>81.775804341940372</c:v>
                </c:pt>
                <c:pt idx="3617">
                  <c:v>81.779936860435356</c:v>
                </c:pt>
                <c:pt idx="3618">
                  <c:v>81.78406003204698</c:v>
                </c:pt>
                <c:pt idx="3619">
                  <c:v>81.78817328227079</c:v>
                </c:pt>
                <c:pt idx="3620">
                  <c:v>81.792275781685689</c:v>
                </c:pt>
                <c:pt idx="3621">
                  <c:v>81.796362012024503</c:v>
                </c:pt>
                <c:pt idx="3622">
                  <c:v>81.800402397944083</c:v>
                </c:pt>
                <c:pt idx="3623">
                  <c:v>81.804440661710643</c:v>
                </c:pt>
                <c:pt idx="3624">
                  <c:v>81.808476803251878</c:v>
                </c:pt>
                <c:pt idx="3625">
                  <c:v>81.812510822494758</c:v>
                </c:pt>
                <c:pt idx="3626">
                  <c:v>81.816542719365714</c:v>
                </c:pt>
                <c:pt idx="3627">
                  <c:v>81.820572493790664</c:v>
                </c:pt>
                <c:pt idx="3628">
                  <c:v>81.824600145695072</c:v>
                </c:pt>
                <c:pt idx="3629">
                  <c:v>81.828625675003835</c:v>
                </c:pt>
                <c:pt idx="3630">
                  <c:v>81.832649081641378</c:v>
                </c:pt>
                <c:pt idx="3631">
                  <c:v>81.836670365531603</c:v>
                </c:pt>
                <c:pt idx="3632">
                  <c:v>81.840689526597885</c:v>
                </c:pt>
                <c:pt idx="3633">
                  <c:v>81.844706564763115</c:v>
                </c:pt>
                <c:pt idx="3634">
                  <c:v>81.848721479949646</c:v>
                </c:pt>
                <c:pt idx="3635">
                  <c:v>81.852734272079303</c:v>
                </c:pt>
                <c:pt idx="3636">
                  <c:v>81.856744941073401</c:v>
                </c:pt>
                <c:pt idx="3637">
                  <c:v>81.860753486852715</c:v>
                </c:pt>
                <c:pt idx="3638">
                  <c:v>81.864759909337536</c:v>
                </c:pt>
                <c:pt idx="3639">
                  <c:v>81.868764208447587</c:v>
                </c:pt>
                <c:pt idx="3640">
                  <c:v>81.872766384102064</c:v>
                </c:pt>
                <c:pt idx="3641">
                  <c:v>81.87676643621964</c:v>
                </c:pt>
                <c:pt idx="3642">
                  <c:v>81.880764364718459</c:v>
                </c:pt>
                <c:pt idx="3643">
                  <c:v>81.884760169516113</c:v>
                </c:pt>
                <c:pt idx="3644">
                  <c:v>81.888753850529667</c:v>
                </c:pt>
                <c:pt idx="3645">
                  <c:v>81.892745407675676</c:v>
                </c:pt>
                <c:pt idx="3646">
                  <c:v>81.896734840870053</c:v>
                </c:pt>
                <c:pt idx="3647">
                  <c:v>81.900722150028272</c:v>
                </c:pt>
                <c:pt idx="3648">
                  <c:v>81.904707335065197</c:v>
                </c:pt>
                <c:pt idx="3649">
                  <c:v>81.908690395895178</c:v>
                </c:pt>
                <c:pt idx="3650">
                  <c:v>81.91267133243197</c:v>
                </c:pt>
                <c:pt idx="3651">
                  <c:v>81.916650144588829</c:v>
                </c:pt>
                <c:pt idx="3652">
                  <c:v>81.920626832278415</c:v>
                </c:pt>
                <c:pt idx="3653">
                  <c:v>81.924601395412822</c:v>
                </c:pt>
                <c:pt idx="3654">
                  <c:v>81.928573833903613</c:v>
                </c:pt>
                <c:pt idx="3655">
                  <c:v>81.932544147661773</c:v>
                </c:pt>
                <c:pt idx="3656">
                  <c:v>81.936512336597715</c:v>
                </c:pt>
                <c:pt idx="3657">
                  <c:v>81.940478400621302</c:v>
                </c:pt>
                <c:pt idx="3658">
                  <c:v>81.944442339641796</c:v>
                </c:pt>
                <c:pt idx="3659">
                  <c:v>81.948404153567893</c:v>
                </c:pt>
                <c:pt idx="3660">
                  <c:v>81.952363842307747</c:v>
                </c:pt>
                <c:pt idx="3661">
                  <c:v>81.956321405768918</c:v>
                </c:pt>
                <c:pt idx="3662">
                  <c:v>81.960276843858338</c:v>
                </c:pt>
                <c:pt idx="3663">
                  <c:v>81.964230156482415</c:v>
                </c:pt>
                <c:pt idx="3664">
                  <c:v>81.968181343546945</c:v>
                </c:pt>
                <c:pt idx="3665">
                  <c:v>81.972130404957156</c:v>
                </c:pt>
                <c:pt idx="3666">
                  <c:v>81.97607734061765</c:v>
                </c:pt>
                <c:pt idx="3667">
                  <c:v>81.980022150432461</c:v>
                </c:pt>
                <c:pt idx="3668">
                  <c:v>81.983964834305027</c:v>
                </c:pt>
                <c:pt idx="3669">
                  <c:v>81.987905392138174</c:v>
                </c:pt>
                <c:pt idx="3670">
                  <c:v>81.991843823834145</c:v>
                </c:pt>
                <c:pt idx="3671">
                  <c:v>81.995780129294573</c:v>
                </c:pt>
                <c:pt idx="3672">
                  <c:v>81.999714308420479</c:v>
                </c:pt>
                <c:pt idx="3673">
                  <c:v>82.00364636111226</c:v>
                </c:pt>
                <c:pt idx="3674">
                  <c:v>82.007576287269757</c:v>
                </c:pt>
                <c:pt idx="3675">
                  <c:v>82.011504086792115</c:v>
                </c:pt>
                <c:pt idx="3676">
                  <c:v>82.015429759577927</c:v>
                </c:pt>
                <c:pt idx="3677">
                  <c:v>82.019353305525129</c:v>
                </c:pt>
                <c:pt idx="3678">
                  <c:v>82.023274724531063</c:v>
                </c:pt>
                <c:pt idx="3679">
                  <c:v>82.02719401649243</c:v>
                </c:pt>
                <c:pt idx="3680">
                  <c:v>82.03111118130532</c:v>
                </c:pt>
                <c:pt idx="3681">
                  <c:v>82.03502621886517</c:v>
                </c:pt>
                <c:pt idx="3682">
                  <c:v>82.03893912906679</c:v>
                </c:pt>
                <c:pt idx="3683">
                  <c:v>82.042849911804353</c:v>
                </c:pt>
                <c:pt idx="3684">
                  <c:v>82.046758566971377</c:v>
                </c:pt>
                <c:pt idx="3685">
                  <c:v>82.050665094460797</c:v>
                </c:pt>
                <c:pt idx="3686">
                  <c:v>82.054569494164824</c:v>
                </c:pt>
                <c:pt idx="3687">
                  <c:v>82.058471765975071</c:v>
                </c:pt>
                <c:pt idx="3688">
                  <c:v>82.062371909782499</c:v>
                </c:pt>
                <c:pt idx="3689">
                  <c:v>82.066269925477371</c:v>
                </c:pt>
                <c:pt idx="3690">
                  <c:v>82.070165812949341</c:v>
                </c:pt>
                <c:pt idx="3691">
                  <c:v>82.074059572087393</c:v>
                </c:pt>
                <c:pt idx="3692">
                  <c:v>82.077951202779843</c:v>
                </c:pt>
                <c:pt idx="3693">
                  <c:v>82.081840704914327</c:v>
                </c:pt>
                <c:pt idx="3694">
                  <c:v>82.085728078377812</c:v>
                </c:pt>
                <c:pt idx="3695">
                  <c:v>82.089613323056639</c:v>
                </c:pt>
                <c:pt idx="3696">
                  <c:v>82.093496438836425</c:v>
                </c:pt>
                <c:pt idx="3697">
                  <c:v>82.097377425602104</c:v>
                </c:pt>
                <c:pt idx="3698">
                  <c:v>82.101256283237973</c:v>
                </c:pt>
                <c:pt idx="3699">
                  <c:v>82.105133011627601</c:v>
                </c:pt>
                <c:pt idx="3700">
                  <c:v>82.10900761065389</c:v>
                </c:pt>
                <c:pt idx="3701">
                  <c:v>82.112880080199048</c:v>
                </c:pt>
                <c:pt idx="3702">
                  <c:v>82.116750420144584</c:v>
                </c:pt>
                <c:pt idx="3703">
                  <c:v>82.120618630371311</c:v>
                </c:pt>
                <c:pt idx="3704">
                  <c:v>82.124484710759333</c:v>
                </c:pt>
                <c:pt idx="3705">
                  <c:v>82.128348661188085</c:v>
                </c:pt>
                <c:pt idx="3706">
                  <c:v>82.132210481536234</c:v>
                </c:pt>
                <c:pt idx="3707">
                  <c:v>82.136070171681766</c:v>
                </c:pt>
                <c:pt idx="3708">
                  <c:v>82.139927731501984</c:v>
                </c:pt>
                <c:pt idx="3709">
                  <c:v>82.143783160873411</c:v>
                </c:pt>
                <c:pt idx="3710">
                  <c:v>82.147636459671901</c:v>
                </c:pt>
                <c:pt idx="3711">
                  <c:v>82.151487627772539</c:v>
                </c:pt>
                <c:pt idx="3712">
                  <c:v>82.155336665049731</c:v>
                </c:pt>
                <c:pt idx="3713">
                  <c:v>82.159183571377099</c:v>
                </c:pt>
                <c:pt idx="3714">
                  <c:v>82.16302834662757</c:v>
                </c:pt>
                <c:pt idx="3715">
                  <c:v>82.166870990673317</c:v>
                </c:pt>
                <c:pt idx="3716">
                  <c:v>82.170711503385746</c:v>
                </c:pt>
                <c:pt idx="3717">
                  <c:v>82.174549884635553</c:v>
                </c:pt>
                <c:pt idx="3718">
                  <c:v>82.178386134292651</c:v>
                </c:pt>
                <c:pt idx="3719">
                  <c:v>82.182220252226244</c:v>
                </c:pt>
                <c:pt idx="3720">
                  <c:v>82.186052238304711</c:v>
                </c:pt>
                <c:pt idx="3721">
                  <c:v>82.189882092395735</c:v>
                </c:pt>
                <c:pt idx="3722">
                  <c:v>82.193709814366201</c:v>
                </c:pt>
                <c:pt idx="3723">
                  <c:v>82.197535404082217</c:v>
                </c:pt>
                <c:pt idx="3724">
                  <c:v>82.201358861409133</c:v>
                </c:pt>
                <c:pt idx="3725">
                  <c:v>82.205180186211507</c:v>
                </c:pt>
                <c:pt idx="3726">
                  <c:v>82.208999378353155</c:v>
                </c:pt>
                <c:pt idx="3727">
                  <c:v>82.212816437697043</c:v>
                </c:pt>
                <c:pt idx="3728">
                  <c:v>82.216631364105439</c:v>
                </c:pt>
                <c:pt idx="3729">
                  <c:v>82.220444157439701</c:v>
                </c:pt>
                <c:pt idx="3730">
                  <c:v>82.224254817560492</c:v>
                </c:pt>
                <c:pt idx="3731">
                  <c:v>82.228063344327609</c:v>
                </c:pt>
                <c:pt idx="3732">
                  <c:v>82.231869737600093</c:v>
                </c:pt>
                <c:pt idx="3733">
                  <c:v>82.235673997236134</c:v>
                </c:pt>
                <c:pt idx="3734">
                  <c:v>82.239476123093127</c:v>
                </c:pt>
                <c:pt idx="3735">
                  <c:v>82.243276115027641</c:v>
                </c:pt>
                <c:pt idx="3736">
                  <c:v>82.247073972895421</c:v>
                </c:pt>
                <c:pt idx="3737">
                  <c:v>82.250869696551405</c:v>
                </c:pt>
                <c:pt idx="3738">
                  <c:v>82.254663285849688</c:v>
                </c:pt>
                <c:pt idx="3739">
                  <c:v>82.258454740643515</c:v>
                </c:pt>
                <c:pt idx="3740">
                  <c:v>82.262244060785321</c:v>
                </c:pt>
                <c:pt idx="3741">
                  <c:v>82.266031246126659</c:v>
                </c:pt>
                <c:pt idx="3742">
                  <c:v>82.269816296518272</c:v>
                </c:pt>
                <c:pt idx="3743">
                  <c:v>82.273599211810023</c:v>
                </c:pt>
                <c:pt idx="3744">
                  <c:v>82.27737999185095</c:v>
                </c:pt>
                <c:pt idx="3745">
                  <c:v>82.281158636489153</c:v>
                </c:pt>
                <c:pt idx="3746">
                  <c:v>82.28493514557195</c:v>
                </c:pt>
                <c:pt idx="3747">
                  <c:v>82.288709518945765</c:v>
                </c:pt>
                <c:pt idx="3748">
                  <c:v>82.292481756456098</c:v>
                </c:pt>
                <c:pt idx="3749">
                  <c:v>82.296251857947638</c:v>
                </c:pt>
                <c:pt idx="3750">
                  <c:v>82.300019823264137</c:v>
                </c:pt>
                <c:pt idx="3751">
                  <c:v>82.303785652248465</c:v>
                </c:pt>
                <c:pt idx="3752">
                  <c:v>82.307549344742611</c:v>
                </c:pt>
                <c:pt idx="3753">
                  <c:v>82.311310900587671</c:v>
                </c:pt>
                <c:pt idx="3754">
                  <c:v>82.315070319623814</c:v>
                </c:pt>
                <c:pt idx="3755">
                  <c:v>82.318827601690288</c:v>
                </c:pt>
                <c:pt idx="3756">
                  <c:v>82.322582746625471</c:v>
                </c:pt>
                <c:pt idx="3757">
                  <c:v>82.326335754266765</c:v>
                </c:pt>
                <c:pt idx="3758">
                  <c:v>82.330086624450701</c:v>
                </c:pt>
                <c:pt idx="3759">
                  <c:v>82.333835357012831</c:v>
                </c:pt>
                <c:pt idx="3760">
                  <c:v>82.337581951787783</c:v>
                </c:pt>
                <c:pt idx="3761">
                  <c:v>82.341326408609262</c:v>
                </c:pt>
                <c:pt idx="3762">
                  <c:v>82.345068727310036</c:v>
                </c:pt>
                <c:pt idx="3763">
                  <c:v>82.34880890772186</c:v>
                </c:pt>
                <c:pt idx="3764">
                  <c:v>82.35254694967557</c:v>
                </c:pt>
                <c:pt idx="3765">
                  <c:v>82.356282853001076</c:v>
                </c:pt>
                <c:pt idx="3766">
                  <c:v>82.360016617527279</c:v>
                </c:pt>
                <c:pt idx="3767">
                  <c:v>82.363748243082085</c:v>
                </c:pt>
                <c:pt idx="3768">
                  <c:v>82.367477729492464</c:v>
                </c:pt>
                <c:pt idx="3769">
                  <c:v>82.37120507658436</c:v>
                </c:pt>
                <c:pt idx="3770">
                  <c:v>82.374930284182767</c:v>
                </c:pt>
                <c:pt idx="3771">
                  <c:v>82.37865335211167</c:v>
                </c:pt>
                <c:pt idx="3772">
                  <c:v>82.382374280194014</c:v>
                </c:pt>
                <c:pt idx="3773">
                  <c:v>82.386093068251796</c:v>
                </c:pt>
                <c:pt idx="3774">
                  <c:v>82.389809716105958</c:v>
                </c:pt>
                <c:pt idx="3775">
                  <c:v>82.393524223576421</c:v>
                </c:pt>
                <c:pt idx="3776">
                  <c:v>82.397236590482109</c:v>
                </c:pt>
                <c:pt idx="3777">
                  <c:v>82.400946816640882</c:v>
                </c:pt>
                <c:pt idx="3778">
                  <c:v>82.404654901869577</c:v>
                </c:pt>
                <c:pt idx="3779">
                  <c:v>82.408360845983964</c:v>
                </c:pt>
                <c:pt idx="3780">
                  <c:v>82.412064648798818</c:v>
                </c:pt>
                <c:pt idx="3781">
                  <c:v>82.415766310127779</c:v>
                </c:pt>
                <c:pt idx="3782">
                  <c:v>82.419465829783491</c:v>
                </c:pt>
                <c:pt idx="3783">
                  <c:v>82.423163207577474</c:v>
                </c:pt>
                <c:pt idx="3784">
                  <c:v>82.426858443320228</c:v>
                </c:pt>
                <c:pt idx="3785">
                  <c:v>82.430551536821099</c:v>
                </c:pt>
                <c:pt idx="3786">
                  <c:v>82.434242487888426</c:v>
                </c:pt>
                <c:pt idx="3787">
                  <c:v>82.437931296329381</c:v>
                </c:pt>
                <c:pt idx="3788">
                  <c:v>82.441617961950072</c:v>
                </c:pt>
                <c:pt idx="3789">
                  <c:v>82.445302484555469</c:v>
                </c:pt>
                <c:pt idx="3790">
                  <c:v>82.448984863949448</c:v>
                </c:pt>
                <c:pt idx="3791">
                  <c:v>82.452665099934762</c:v>
                </c:pt>
                <c:pt idx="3792">
                  <c:v>82.456343192313014</c:v>
                </c:pt>
                <c:pt idx="3793">
                  <c:v>82.460019140884697</c:v>
                </c:pt>
                <c:pt idx="3794">
                  <c:v>82.463692945449111</c:v>
                </c:pt>
                <c:pt idx="3795">
                  <c:v>82.467364605804448</c:v>
                </c:pt>
                <c:pt idx="3796">
                  <c:v>82.471034121747735</c:v>
                </c:pt>
                <c:pt idx="3797">
                  <c:v>82.474701493074818</c:v>
                </c:pt>
                <c:pt idx="3798">
                  <c:v>82.478366719580379</c:v>
                </c:pt>
                <c:pt idx="3799">
                  <c:v>82.482029801057905</c:v>
                </c:pt>
                <c:pt idx="3800">
                  <c:v>82.485690737299691</c:v>
                </c:pt>
                <c:pt idx="3801">
                  <c:v>82.489349528096866</c:v>
                </c:pt>
                <c:pt idx="3802">
                  <c:v>82.493006173239323</c:v>
                </c:pt>
                <c:pt idx="3803">
                  <c:v>82.496660672515759</c:v>
                </c:pt>
                <c:pt idx="3804">
                  <c:v>82.500313025713638</c:v>
                </c:pt>
                <c:pt idx="3805">
                  <c:v>82.503963232619199</c:v>
                </c:pt>
                <c:pt idx="3806">
                  <c:v>82.507611293017447</c:v>
                </c:pt>
                <c:pt idx="3807">
                  <c:v>82.511257206692164</c:v>
                </c:pt>
                <c:pt idx="3808">
                  <c:v>82.514900973425839</c:v>
                </c:pt>
                <c:pt idx="3809">
                  <c:v>82.518542592999722</c:v>
                </c:pt>
                <c:pt idx="3810">
                  <c:v>82.522182065193775</c:v>
                </c:pt>
                <c:pt idx="3811">
                  <c:v>82.525819389786733</c:v>
                </c:pt>
                <c:pt idx="3812">
                  <c:v>82.529454566555998</c:v>
                </c:pt>
                <c:pt idx="3813">
                  <c:v>82.533087595277678</c:v>
                </c:pt>
                <c:pt idx="3814">
                  <c:v>82.536718475726602</c:v>
                </c:pt>
                <c:pt idx="3815">
                  <c:v>82.540347207676248</c:v>
                </c:pt>
                <c:pt idx="3816">
                  <c:v>82.543973790898818</c:v>
                </c:pt>
                <c:pt idx="3817">
                  <c:v>82.54759822516516</c:v>
                </c:pt>
                <c:pt idx="3818">
                  <c:v>82.551220510244775</c:v>
                </c:pt>
                <c:pt idx="3819">
                  <c:v>82.554840645905855</c:v>
                </c:pt>
                <c:pt idx="3820">
                  <c:v>82.558458631915173</c:v>
                </c:pt>
                <c:pt idx="3821">
                  <c:v>82.56207446803819</c:v>
                </c:pt>
                <c:pt idx="3822">
                  <c:v>82.565688154038966</c:v>
                </c:pt>
                <c:pt idx="3823">
                  <c:v>82.56929968968015</c:v>
                </c:pt>
                <c:pt idx="3824">
                  <c:v>82.572909074723043</c:v>
                </c:pt>
                <c:pt idx="3825">
                  <c:v>82.576516308927523</c:v>
                </c:pt>
                <c:pt idx="3826">
                  <c:v>82.580121392052035</c:v>
                </c:pt>
                <c:pt idx="3827">
                  <c:v>82.58372432385363</c:v>
                </c:pt>
                <c:pt idx="3828">
                  <c:v>82.587325104087881</c:v>
                </c:pt>
                <c:pt idx="3829">
                  <c:v>82.590923732508955</c:v>
                </c:pt>
                <c:pt idx="3830">
                  <c:v>82.594520208869554</c:v>
                </c:pt>
                <c:pt idx="3831">
                  <c:v>82.598114532920889</c:v>
                </c:pt>
                <c:pt idx="3832">
                  <c:v>82.601706704412706</c:v>
                </c:pt>
                <c:pt idx="3833">
                  <c:v>82.605296723093289</c:v>
                </c:pt>
                <c:pt idx="3834">
                  <c:v>82.608884588709401</c:v>
                </c:pt>
                <c:pt idx="3835">
                  <c:v>82.612470301006297</c:v>
                </c:pt>
                <c:pt idx="3836">
                  <c:v>82.616053859727714</c:v>
                </c:pt>
                <c:pt idx="3837">
                  <c:v>82.619635264615837</c:v>
                </c:pt>
                <c:pt idx="3838">
                  <c:v>82.623214515411377</c:v>
                </c:pt>
                <c:pt idx="3839">
                  <c:v>82.626791611853392</c:v>
                </c:pt>
                <c:pt idx="3840">
                  <c:v>82.630366553679465</c:v>
                </c:pt>
                <c:pt idx="3841">
                  <c:v>82.633939340625531</c:v>
                </c:pt>
                <c:pt idx="3842">
                  <c:v>82.637509972425988</c:v>
                </c:pt>
                <c:pt idx="3843">
                  <c:v>82.641078448813587</c:v>
                </c:pt>
                <c:pt idx="3844">
                  <c:v>82.644644769519516</c:v>
                </c:pt>
                <c:pt idx="3845">
                  <c:v>82.648208934273299</c:v>
                </c:pt>
                <c:pt idx="3846">
                  <c:v>82.651770942802841</c:v>
                </c:pt>
                <c:pt idx="3847">
                  <c:v>82.655330794834384</c:v>
                </c:pt>
                <c:pt idx="3848">
                  <c:v>82.658888490092508</c:v>
                </c:pt>
                <c:pt idx="3849">
                  <c:v>82.662444028300158</c:v>
                </c:pt>
                <c:pt idx="3850">
                  <c:v>82.665997409178544</c:v>
                </c:pt>
                <c:pt idx="3851">
                  <c:v>82.669548632447174</c:v>
                </c:pt>
                <c:pt idx="3852">
                  <c:v>82.673097697823863</c:v>
                </c:pt>
                <c:pt idx="3853">
                  <c:v>82.676644605024705</c:v>
                </c:pt>
                <c:pt idx="3854">
                  <c:v>82.680189353764035</c:v>
                </c:pt>
                <c:pt idx="3855">
                  <c:v>82.683731943754438</c:v>
                </c:pt>
                <c:pt idx="3856">
                  <c:v>82.687272374706723</c:v>
                </c:pt>
                <c:pt idx="3857">
                  <c:v>82.690810646329936</c:v>
                </c:pt>
                <c:pt idx="3858">
                  <c:v>82.694346758331307</c:v>
                </c:pt>
                <c:pt idx="3859">
                  <c:v>82.697880710416271</c:v>
                </c:pt>
                <c:pt idx="3860">
                  <c:v>82.701412502288406</c:v>
                </c:pt>
                <c:pt idx="3861">
                  <c:v>82.704942133649496</c:v>
                </c:pt>
                <c:pt idx="3862">
                  <c:v>82.708469604199436</c:v>
                </c:pt>
                <c:pt idx="3863">
                  <c:v>82.711994913636246</c:v>
                </c:pt>
                <c:pt idx="3864">
                  <c:v>82.715518061656084</c:v>
                </c:pt>
                <c:pt idx="3865">
                  <c:v>82.719039047953203</c:v>
                </c:pt>
                <c:pt idx="3866">
                  <c:v>82.722557872219937</c:v>
                </c:pt>
                <c:pt idx="3867">
                  <c:v>82.726074534146676</c:v>
                </c:pt>
                <c:pt idx="3868">
                  <c:v>82.72958903342186</c:v>
                </c:pt>
                <c:pt idx="3869">
                  <c:v>82.733101369731997</c:v>
                </c:pt>
                <c:pt idx="3870">
                  <c:v>82.736611542761565</c:v>
                </c:pt>
                <c:pt idx="3871">
                  <c:v>82.740119552193079</c:v>
                </c:pt>
                <c:pt idx="3872">
                  <c:v>82.743625397707035</c:v>
                </c:pt>
                <c:pt idx="3873">
                  <c:v>82.747129078981899</c:v>
                </c:pt>
                <c:pt idx="3874">
                  <c:v>82.750630595694062</c:v>
                </c:pt>
                <c:pt idx="3875">
                  <c:v>82.754129947517882</c:v>
                </c:pt>
                <c:pt idx="3876">
                  <c:v>82.757627134125599</c:v>
                </c:pt>
                <c:pt idx="3877">
                  <c:v>82.761122155187394</c:v>
                </c:pt>
                <c:pt idx="3878">
                  <c:v>82.764615010371287</c:v>
                </c:pt>
                <c:pt idx="3879">
                  <c:v>82.768105699343195</c:v>
                </c:pt>
                <c:pt idx="3880">
                  <c:v>82.771594221766847</c:v>
                </c:pt>
                <c:pt idx="3881">
                  <c:v>82.775080577303783</c:v>
                </c:pt>
                <c:pt idx="3882">
                  <c:v>82.778564765613424</c:v>
                </c:pt>
                <c:pt idx="3883">
                  <c:v>82.782046786352893</c:v>
                </c:pt>
                <c:pt idx="3884">
                  <c:v>82.785526639177107</c:v>
                </c:pt>
                <c:pt idx="3885">
                  <c:v>82.789004323738737</c:v>
                </c:pt>
                <c:pt idx="3886">
                  <c:v>82.792479839688184</c:v>
                </c:pt>
                <c:pt idx="3887">
                  <c:v>82.795953186673515</c:v>
                </c:pt>
                <c:pt idx="3888">
                  <c:v>82.799424364340553</c:v>
                </c:pt>
                <c:pt idx="3889">
                  <c:v>82.802893372332704</c:v>
                </c:pt>
                <c:pt idx="3890">
                  <c:v>82.806360210291061</c:v>
                </c:pt>
                <c:pt idx="3891">
                  <c:v>82.809824877854325</c:v>
                </c:pt>
                <c:pt idx="3892">
                  <c:v>82.813287374658813</c:v>
                </c:pt>
                <c:pt idx="3893">
                  <c:v>82.816747700338382</c:v>
                </c:pt>
                <c:pt idx="3894">
                  <c:v>82.820205854524502</c:v>
                </c:pt>
                <c:pt idx="3895">
                  <c:v>82.8236618368461</c:v>
                </c:pt>
                <c:pt idx="3896">
                  <c:v>82.827115646929656</c:v>
                </c:pt>
                <c:pt idx="3897">
                  <c:v>82.830567284399109</c:v>
                </c:pt>
                <c:pt idx="3898">
                  <c:v>82.834016748875896</c:v>
                </c:pt>
                <c:pt idx="3899">
                  <c:v>82.837464039978869</c:v>
                </c:pt>
                <c:pt idx="3900">
                  <c:v>82.840909157324262</c:v>
                </c:pt>
                <c:pt idx="3901">
                  <c:v>82.844352100525754</c:v>
                </c:pt>
                <c:pt idx="3902">
                  <c:v>82.84779286919435</c:v>
                </c:pt>
                <c:pt idx="3903">
                  <c:v>82.851231462938372</c:v>
                </c:pt>
                <c:pt idx="3904">
                  <c:v>82.854667881363497</c:v>
                </c:pt>
                <c:pt idx="3905">
                  <c:v>82.858102124072659</c:v>
                </c:pt>
                <c:pt idx="3906">
                  <c:v>82.861534190666035</c:v>
                </c:pt>
                <c:pt idx="3907">
                  <c:v>82.864964080741075</c:v>
                </c:pt>
                <c:pt idx="3908">
                  <c:v>82.8683917938924</c:v>
                </c:pt>
                <c:pt idx="3909">
                  <c:v>82.871817329711789</c:v>
                </c:pt>
                <c:pt idx="3910">
                  <c:v>82.875240687788235</c:v>
                </c:pt>
                <c:pt idx="3911">
                  <c:v>82.878661867707763</c:v>
                </c:pt>
                <c:pt idx="3912">
                  <c:v>82.882080869053539</c:v>
                </c:pt>
                <c:pt idx="3913">
                  <c:v>82.885497691405789</c:v>
                </c:pt>
                <c:pt idx="3914">
                  <c:v>82.888912334341725</c:v>
                </c:pt>
                <c:pt idx="3915">
                  <c:v>82.892324797435606</c:v>
                </c:pt>
                <c:pt idx="3916">
                  <c:v>82.895735080258618</c:v>
                </c:pt>
                <c:pt idx="3917">
                  <c:v>82.899143182378921</c:v>
                </c:pt>
                <c:pt idx="3918">
                  <c:v>82.902549103361551</c:v>
                </c:pt>
                <c:pt idx="3919">
                  <c:v>82.9059528427684</c:v>
                </c:pt>
                <c:pt idx="3920">
                  <c:v>82.909354400158236</c:v>
                </c:pt>
                <c:pt idx="3921">
                  <c:v>82.912753775086628</c:v>
                </c:pt>
                <c:pt idx="3922">
                  <c:v>82.916150967105878</c:v>
                </c:pt>
                <c:pt idx="3923">
                  <c:v>82.919545975765047</c:v>
                </c:pt>
                <c:pt idx="3924">
                  <c:v>82.922938800609913</c:v>
                </c:pt>
                <c:pt idx="3925">
                  <c:v>82.926329441182901</c:v>
                </c:pt>
                <c:pt idx="3926">
                  <c:v>82.929717897023039</c:v>
                </c:pt>
                <c:pt idx="3927">
                  <c:v>82.933104167666002</c:v>
                </c:pt>
                <c:pt idx="3928">
                  <c:v>82.936488252643997</c:v>
                </c:pt>
                <c:pt idx="3929">
                  <c:v>82.939870151485707</c:v>
                </c:pt>
                <c:pt idx="3930">
                  <c:v>82.94324986371636</c:v>
                </c:pt>
                <c:pt idx="3931">
                  <c:v>82.94662738885755</c:v>
                </c:pt>
                <c:pt idx="3932">
                  <c:v>82.950002726427357</c:v>
                </c:pt>
                <c:pt idx="3933">
                  <c:v>82.953375875940125</c:v>
                </c:pt>
                <c:pt idx="3934">
                  <c:v>82.956746836906589</c:v>
                </c:pt>
                <c:pt idx="3935">
                  <c:v>82.960115608833704</c:v>
                </c:pt>
                <c:pt idx="3936">
                  <c:v>82.963482191224685</c:v>
                </c:pt>
                <c:pt idx="3937">
                  <c:v>82.966846583578942</c:v>
                </c:pt>
                <c:pt idx="3938">
                  <c:v>82.970208785392018</c:v>
                </c:pt>
                <c:pt idx="3939">
                  <c:v>82.973568796155519</c:v>
                </c:pt>
                <c:pt idx="3940">
                  <c:v>82.976926615357158</c:v>
                </c:pt>
                <c:pt idx="3941">
                  <c:v>82.980282242480641</c:v>
                </c:pt>
                <c:pt idx="3942">
                  <c:v>82.983635677005623</c:v>
                </c:pt>
                <c:pt idx="3943">
                  <c:v>82.986986918407666</c:v>
                </c:pt>
                <c:pt idx="3944">
                  <c:v>82.990335966158213</c:v>
                </c:pt>
                <c:pt idx="3945">
                  <c:v>82.993682819724498</c:v>
                </c:pt>
                <c:pt idx="3946">
                  <c:v>82.997027478569507</c:v>
                </c:pt>
                <c:pt idx="3947">
                  <c:v>83.000369942151977</c:v>
                </c:pt>
                <c:pt idx="3948">
                  <c:v>83.003710209926254</c:v>
                </c:pt>
                <c:pt idx="3949">
                  <c:v>83.007048281342335</c:v>
                </c:pt>
                <c:pt idx="3950">
                  <c:v>83.010384155845713</c:v>
                </c:pt>
                <c:pt idx="3951">
                  <c:v>83.013717832877418</c:v>
                </c:pt>
                <c:pt idx="3952">
                  <c:v>83.01704931187389</c:v>
                </c:pt>
                <c:pt idx="3953">
                  <c:v>83.020378592266951</c:v>
                </c:pt>
                <c:pt idx="3954">
                  <c:v>83.023705673483761</c:v>
                </c:pt>
                <c:pt idx="3955">
                  <c:v>83.027030554946734</c:v>
                </c:pt>
                <c:pt idx="3956">
                  <c:v>83.030353236073438</c:v>
                </c:pt>
                <c:pt idx="3957">
                  <c:v>83.033673716276652</c:v>
                </c:pt>
                <c:pt idx="3958">
                  <c:v>83.036991994964183</c:v>
                </c:pt>
                <c:pt idx="3959">
                  <c:v>83.040308071538846</c:v>
                </c:pt>
                <c:pt idx="3960">
                  <c:v>83.043621945398399</c:v>
                </c:pt>
                <c:pt idx="3961">
                  <c:v>83.046933615935501</c:v>
                </c:pt>
                <c:pt idx="3962">
                  <c:v>83.050243082537591</c:v>
                </c:pt>
                <c:pt idx="3963">
                  <c:v>83.053550344586867</c:v>
                </c:pt>
                <c:pt idx="3964">
                  <c:v>83.056855401460169</c:v>
                </c:pt>
                <c:pt idx="3965">
                  <c:v>83.06015825252895</c:v>
                </c:pt>
                <c:pt idx="3966">
                  <c:v>83.063458897159194</c:v>
                </c:pt>
                <c:pt idx="3967">
                  <c:v>83.066757334711284</c:v>
                </c:pt>
                <c:pt idx="3968">
                  <c:v>83.070053564540018</c:v>
                </c:pt>
                <c:pt idx="3969">
                  <c:v>83.073347585994441</c:v>
                </c:pt>
                <c:pt idx="3970">
                  <c:v>83.076639398417853</c:v>
                </c:pt>
                <c:pt idx="3971">
                  <c:v>83.079929001147633</c:v>
                </c:pt>
                <c:pt idx="3972">
                  <c:v>83.083216393515272</c:v>
                </c:pt>
                <c:pt idx="3973">
                  <c:v>83.086501574846125</c:v>
                </c:pt>
                <c:pt idx="3974">
                  <c:v>83.089784544459491</c:v>
                </c:pt>
                <c:pt idx="3975">
                  <c:v>83.093065301668418</c:v>
                </c:pt>
                <c:pt idx="3976">
                  <c:v>83.096343845779657</c:v>
                </c:pt>
                <c:pt idx="3977">
                  <c:v>83.099620176093552</c:v>
                </c:pt>
                <c:pt idx="3978">
                  <c:v>83.102894291903965</c:v>
                </c:pt>
                <c:pt idx="3979">
                  <c:v>83.106166192498137</c:v>
                </c:pt>
                <c:pt idx="3980">
                  <c:v>83.109435877156642</c:v>
                </c:pt>
                <c:pt idx="3981">
                  <c:v>83.112703345153236</c:v>
                </c:pt>
                <c:pt idx="3982">
                  <c:v>83.115968595754794</c:v>
                </c:pt>
                <c:pt idx="3983">
                  <c:v>83.1192316282212</c:v>
                </c:pt>
                <c:pt idx="3984">
                  <c:v>83.122492441805207</c:v>
                </c:pt>
                <c:pt idx="3985">
                  <c:v>83.125751035752344</c:v>
                </c:pt>
                <c:pt idx="3986">
                  <c:v>83.129007409300826</c:v>
                </c:pt>
                <c:pt idx="3987">
                  <c:v>83.132261561681403</c:v>
                </c:pt>
                <c:pt idx="3988">
                  <c:v>83.135513492117241</c:v>
                </c:pt>
                <c:pt idx="3989">
                  <c:v>83.13876319982387</c:v>
                </c:pt>
                <c:pt idx="3990">
                  <c:v>83.142010684008966</c:v>
                </c:pt>
                <c:pt idx="3991">
                  <c:v>83.145255943872229</c:v>
                </c:pt>
                <c:pt idx="3992">
                  <c:v>83.148498978605375</c:v>
                </c:pt>
                <c:pt idx="3993">
                  <c:v>83.151739787391875</c:v>
                </c:pt>
                <c:pt idx="3994">
                  <c:v>83.154978369406848</c:v>
                </c:pt>
                <c:pt idx="3995">
                  <c:v>83.158214723816954</c:v>
                </c:pt>
                <c:pt idx="3996">
                  <c:v>83.1614488497802</c:v>
                </c:pt>
                <c:pt idx="3997">
                  <c:v>83.164680746445882</c:v>
                </c:pt>
                <c:pt idx="3998">
                  <c:v>83.167910412954342</c:v>
                </c:pt>
                <c:pt idx="3999">
                  <c:v>83.171137848436871</c:v>
                </c:pt>
                <c:pt idx="4000">
                  <c:v>83.174363052015494</c:v>
                </c:pt>
              </c:numCache>
            </c:numRef>
          </c:yVal>
          <c:smooth val="1"/>
          <c:extLst>
            <c:ext xmlns:c16="http://schemas.microsoft.com/office/drawing/2014/chart" uri="{C3380CC4-5D6E-409C-BE32-E72D297353CC}">
              <c16:uniqueId val="{00000001-E4FF-4166-B943-276138E0C865}"/>
            </c:ext>
          </c:extLst>
        </c:ser>
        <c:dLbls>
          <c:showLegendKey val="0"/>
          <c:showVal val="0"/>
          <c:showCatName val="0"/>
          <c:showSerName val="0"/>
          <c:showPercent val="0"/>
          <c:showBubbleSize val="0"/>
        </c:dLbls>
        <c:axId val="562764600"/>
        <c:axId val="670824240"/>
      </c:scatterChart>
      <c:valAx>
        <c:axId val="562764600"/>
        <c:scaling>
          <c:orientation val="minMax"/>
          <c:max val="2"/>
        </c:scaling>
        <c:delete val="0"/>
        <c:axPos val="b"/>
        <c:title>
          <c:tx>
            <c:rich>
              <a:bodyPr/>
              <a:lstStyle/>
              <a:p>
                <a:pPr>
                  <a:defRPr/>
                </a:pPr>
                <a:r>
                  <a:rPr lang="en-US"/>
                  <a:t>Time (h)</a:t>
                </a:r>
              </a:p>
            </c:rich>
          </c:tx>
          <c:overlay val="0"/>
        </c:title>
        <c:numFmt formatCode="General" sourceLinked="1"/>
        <c:majorTickMark val="out"/>
        <c:minorTickMark val="none"/>
        <c:tickLblPos val="nextTo"/>
        <c:crossAx val="670824240"/>
        <c:crosses val="autoZero"/>
        <c:crossBetween val="midCat"/>
      </c:valAx>
      <c:valAx>
        <c:axId val="670824240"/>
        <c:scaling>
          <c:orientation val="minMax"/>
          <c:max val="110"/>
          <c:min val="0"/>
        </c:scaling>
        <c:delete val="0"/>
        <c:axPos val="l"/>
        <c:title>
          <c:tx>
            <c:rich>
              <a:bodyPr/>
              <a:lstStyle/>
              <a:p>
                <a:pPr>
                  <a:defRPr/>
                </a:pPr>
                <a:r>
                  <a:rPr lang="en-US"/>
                  <a:t>% dissolved</a:t>
                </a:r>
              </a:p>
            </c:rich>
          </c:tx>
          <c:overlay val="0"/>
        </c:title>
        <c:numFmt formatCode="General" sourceLinked="1"/>
        <c:majorTickMark val="out"/>
        <c:minorTickMark val="none"/>
        <c:tickLblPos val="nextTo"/>
        <c:crossAx val="562764600"/>
        <c:crosses val="autoZero"/>
        <c:crossBetween val="midCat"/>
      </c:valAx>
    </c:plotArea>
    <c:plotVisOnly val="1"/>
    <c:dispBlanksAs val="gap"/>
    <c:showDLblsOverMax val="0"/>
  </c:chart>
  <c:spPr>
    <a:ln>
      <a:noFill/>
    </a:ln>
  </c:spPr>
  <c:printSettings>
    <c:headerFooter/>
    <c:pageMargins b="0.75000000000000133" l="0.70000000000000062" r="0.70000000000000062" t="0.75000000000000133"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0"/>
          <c:order val="0"/>
          <c:tx>
            <c:strRef>
              <c:f>'Size dist. and dissolution'!$HK$1</c:f>
              <c:strCache>
                <c:ptCount val="1"/>
                <c:pt idx="0">
                  <c:v>Solid mass sedimented (mg)</c:v>
                </c:pt>
              </c:strCache>
            </c:strRef>
          </c:tx>
          <c:spPr>
            <a:ln w="19050" cap="rnd">
              <a:solidFill>
                <a:schemeClr val="accent1"/>
              </a:solidFill>
              <a:round/>
            </a:ln>
            <a:effectLst/>
          </c:spPr>
          <c:marker>
            <c:symbol val="none"/>
          </c:marker>
          <c:xVal>
            <c:numRef>
              <c:f>'Size dist. and dissolution'!$HI$2:$HI$4270</c:f>
              <c:numCache>
                <c:formatCode>General</c:formatCode>
                <c:ptCount val="4269"/>
                <c:pt idx="0">
                  <c:v>0</c:v>
                </c:pt>
                <c:pt idx="1">
                  <c:v>5.4166666666666664E-4</c:v>
                </c:pt>
                <c:pt idx="2">
                  <c:v>1.0833333333333333E-3</c:v>
                </c:pt>
                <c:pt idx="3">
                  <c:v>1.6249999999999999E-3</c:v>
                </c:pt>
                <c:pt idx="4">
                  <c:v>2.1666666666666666E-3</c:v>
                </c:pt>
                <c:pt idx="5">
                  <c:v>2.7083333333333334E-3</c:v>
                </c:pt>
                <c:pt idx="6">
                  <c:v>3.2499999999999999E-3</c:v>
                </c:pt>
                <c:pt idx="7">
                  <c:v>3.7916666666666663E-3</c:v>
                </c:pt>
                <c:pt idx="8">
                  <c:v>4.3333333333333331E-3</c:v>
                </c:pt>
                <c:pt idx="9">
                  <c:v>4.8749999999999991E-3</c:v>
                </c:pt>
                <c:pt idx="10">
                  <c:v>5.416666666666666E-3</c:v>
                </c:pt>
                <c:pt idx="11">
                  <c:v>5.958333333333332E-3</c:v>
                </c:pt>
                <c:pt idx="12">
                  <c:v>6.4999999999999988E-3</c:v>
                </c:pt>
                <c:pt idx="13">
                  <c:v>7.0416666666666648E-3</c:v>
                </c:pt>
                <c:pt idx="14">
                  <c:v>7.5833333333333317E-3</c:v>
                </c:pt>
                <c:pt idx="15">
                  <c:v>8.1249999999999985E-3</c:v>
                </c:pt>
                <c:pt idx="16">
                  <c:v>8.6666666666666645E-3</c:v>
                </c:pt>
                <c:pt idx="17">
                  <c:v>9.2083333333333305E-3</c:v>
                </c:pt>
                <c:pt idx="18">
                  <c:v>9.7499999999999983E-3</c:v>
                </c:pt>
                <c:pt idx="19">
                  <c:v>1.0291666666666666E-2</c:v>
                </c:pt>
                <c:pt idx="20">
                  <c:v>1.0833333333333334E-2</c:v>
                </c:pt>
                <c:pt idx="21">
                  <c:v>1.1375000000000001E-2</c:v>
                </c:pt>
                <c:pt idx="22">
                  <c:v>1.1916666666666667E-2</c:v>
                </c:pt>
                <c:pt idx="23">
                  <c:v>1.2458333333333335E-2</c:v>
                </c:pt>
                <c:pt idx="24">
                  <c:v>1.3000000000000003E-2</c:v>
                </c:pt>
                <c:pt idx="25">
                  <c:v>1.3541666666666671E-2</c:v>
                </c:pt>
                <c:pt idx="26">
                  <c:v>1.4083333333333338E-2</c:v>
                </c:pt>
                <c:pt idx="27">
                  <c:v>1.4625000000000006E-2</c:v>
                </c:pt>
                <c:pt idx="28">
                  <c:v>1.5166666666666674E-2</c:v>
                </c:pt>
                <c:pt idx="29">
                  <c:v>1.5708333333333342E-2</c:v>
                </c:pt>
                <c:pt idx="30">
                  <c:v>1.6250000000000007E-2</c:v>
                </c:pt>
                <c:pt idx="31">
                  <c:v>1.6791666666666677E-2</c:v>
                </c:pt>
                <c:pt idx="32">
                  <c:v>1.7333333333333343E-2</c:v>
                </c:pt>
                <c:pt idx="33">
                  <c:v>1.7875000000000009E-2</c:v>
                </c:pt>
                <c:pt idx="34">
                  <c:v>1.8416666666666678E-2</c:v>
                </c:pt>
                <c:pt idx="35">
                  <c:v>1.8958333333333344E-2</c:v>
                </c:pt>
                <c:pt idx="36">
                  <c:v>1.9500000000000014E-2</c:v>
                </c:pt>
                <c:pt idx="37">
                  <c:v>2.004166666666668E-2</c:v>
                </c:pt>
                <c:pt idx="38">
                  <c:v>2.0583333333333346E-2</c:v>
                </c:pt>
                <c:pt idx="39">
                  <c:v>2.1125000000000015E-2</c:v>
                </c:pt>
                <c:pt idx="40">
                  <c:v>2.1666666666666681E-2</c:v>
                </c:pt>
                <c:pt idx="41">
                  <c:v>2.2208333333333351E-2</c:v>
                </c:pt>
                <c:pt idx="42">
                  <c:v>2.2750000000000017E-2</c:v>
                </c:pt>
                <c:pt idx="43">
                  <c:v>2.3291666666666686E-2</c:v>
                </c:pt>
                <c:pt idx="44">
                  <c:v>2.3833333333333352E-2</c:v>
                </c:pt>
                <c:pt idx="45">
                  <c:v>2.4375000000000018E-2</c:v>
                </c:pt>
                <c:pt idx="46">
                  <c:v>2.4916666666666688E-2</c:v>
                </c:pt>
                <c:pt idx="47">
                  <c:v>2.5458333333333354E-2</c:v>
                </c:pt>
                <c:pt idx="48">
                  <c:v>2.6000000000000023E-2</c:v>
                </c:pt>
                <c:pt idx="49">
                  <c:v>2.6541666666666689E-2</c:v>
                </c:pt>
                <c:pt idx="50">
                  <c:v>2.7083333333333359E-2</c:v>
                </c:pt>
                <c:pt idx="51">
                  <c:v>2.7625000000000025E-2</c:v>
                </c:pt>
                <c:pt idx="52">
                  <c:v>2.8166666666666691E-2</c:v>
                </c:pt>
                <c:pt idx="53">
                  <c:v>2.870833333333336E-2</c:v>
                </c:pt>
                <c:pt idx="54">
                  <c:v>2.9250000000000026E-2</c:v>
                </c:pt>
                <c:pt idx="55">
                  <c:v>2.9791666666666695E-2</c:v>
                </c:pt>
                <c:pt idx="56">
                  <c:v>3.0333333333333361E-2</c:v>
                </c:pt>
                <c:pt idx="57">
                  <c:v>3.0875000000000031E-2</c:v>
                </c:pt>
                <c:pt idx="58">
                  <c:v>3.1416666666666697E-2</c:v>
                </c:pt>
                <c:pt idx="59">
                  <c:v>3.1958333333333366E-2</c:v>
                </c:pt>
                <c:pt idx="60">
                  <c:v>3.2500000000000029E-2</c:v>
                </c:pt>
                <c:pt idx="61">
                  <c:v>3.3041666666666698E-2</c:v>
                </c:pt>
                <c:pt idx="62">
                  <c:v>3.3583333333333368E-2</c:v>
                </c:pt>
                <c:pt idx="63">
                  <c:v>3.4125000000000037E-2</c:v>
                </c:pt>
                <c:pt idx="64">
                  <c:v>3.46666666666667E-2</c:v>
                </c:pt>
                <c:pt idx="65">
                  <c:v>3.5208333333333369E-2</c:v>
                </c:pt>
                <c:pt idx="66">
                  <c:v>3.5750000000000039E-2</c:v>
                </c:pt>
                <c:pt idx="67">
                  <c:v>3.6291666666666701E-2</c:v>
                </c:pt>
                <c:pt idx="68">
                  <c:v>3.6833333333333364E-2</c:v>
                </c:pt>
                <c:pt idx="69">
                  <c:v>3.7375000000000026E-2</c:v>
                </c:pt>
                <c:pt idx="70">
                  <c:v>3.7916666666666689E-2</c:v>
                </c:pt>
                <c:pt idx="71">
                  <c:v>3.8458333333333351E-2</c:v>
                </c:pt>
                <c:pt idx="72">
                  <c:v>3.9000000000000021E-2</c:v>
                </c:pt>
                <c:pt idx="73">
                  <c:v>3.9541666666666683E-2</c:v>
                </c:pt>
                <c:pt idx="74">
                  <c:v>4.0083333333333346E-2</c:v>
                </c:pt>
                <c:pt idx="75">
                  <c:v>4.0625000000000008E-2</c:v>
                </c:pt>
                <c:pt idx="76">
                  <c:v>4.1166666666666671E-2</c:v>
                </c:pt>
                <c:pt idx="77">
                  <c:v>4.1708333333333333E-2</c:v>
                </c:pt>
                <c:pt idx="78">
                  <c:v>4.2249999999999996E-2</c:v>
                </c:pt>
                <c:pt idx="79">
                  <c:v>4.2791666666666665E-2</c:v>
                </c:pt>
                <c:pt idx="80">
                  <c:v>4.3333333333333328E-2</c:v>
                </c:pt>
                <c:pt idx="81">
                  <c:v>4.387499999999999E-2</c:v>
                </c:pt>
                <c:pt idx="82">
                  <c:v>4.4416666666666653E-2</c:v>
                </c:pt>
                <c:pt idx="83">
                  <c:v>4.4958333333333315E-2</c:v>
                </c:pt>
                <c:pt idx="84">
                  <c:v>4.5499999999999978E-2</c:v>
                </c:pt>
                <c:pt idx="85">
                  <c:v>4.604166666666664E-2</c:v>
                </c:pt>
                <c:pt idx="86">
                  <c:v>4.658333333333331E-2</c:v>
                </c:pt>
                <c:pt idx="87">
                  <c:v>4.7124999999999972E-2</c:v>
                </c:pt>
                <c:pt idx="88">
                  <c:v>4.7666666666666635E-2</c:v>
                </c:pt>
                <c:pt idx="89">
                  <c:v>4.8208333333333298E-2</c:v>
                </c:pt>
                <c:pt idx="90">
                  <c:v>4.874999999999996E-2</c:v>
                </c:pt>
                <c:pt idx="91">
                  <c:v>4.9291666666666623E-2</c:v>
                </c:pt>
                <c:pt idx="92">
                  <c:v>4.9833333333333285E-2</c:v>
                </c:pt>
                <c:pt idx="93">
                  <c:v>5.0374999999999948E-2</c:v>
                </c:pt>
                <c:pt idx="94">
                  <c:v>5.0916666666666617E-2</c:v>
                </c:pt>
                <c:pt idx="95">
                  <c:v>5.145833333333328E-2</c:v>
                </c:pt>
                <c:pt idx="96">
                  <c:v>5.1999999999999942E-2</c:v>
                </c:pt>
                <c:pt idx="97">
                  <c:v>5.2541666666666605E-2</c:v>
                </c:pt>
                <c:pt idx="98">
                  <c:v>5.3083333333333267E-2</c:v>
                </c:pt>
                <c:pt idx="99">
                  <c:v>5.362499999999993E-2</c:v>
                </c:pt>
                <c:pt idx="100">
                  <c:v>5.4166666666666592E-2</c:v>
                </c:pt>
                <c:pt idx="101">
                  <c:v>5.4708333333333262E-2</c:v>
                </c:pt>
                <c:pt idx="102">
                  <c:v>5.5249999999999924E-2</c:v>
                </c:pt>
                <c:pt idx="103">
                  <c:v>5.5791666666666587E-2</c:v>
                </c:pt>
                <c:pt idx="104">
                  <c:v>5.6333333333333249E-2</c:v>
                </c:pt>
                <c:pt idx="105">
                  <c:v>5.6874999999999912E-2</c:v>
                </c:pt>
                <c:pt idx="106">
                  <c:v>5.7416666666666574E-2</c:v>
                </c:pt>
                <c:pt idx="107">
                  <c:v>5.7958333333333237E-2</c:v>
                </c:pt>
                <c:pt idx="108">
                  <c:v>5.8499999999999906E-2</c:v>
                </c:pt>
                <c:pt idx="109">
                  <c:v>5.9041666666666569E-2</c:v>
                </c:pt>
                <c:pt idx="110">
                  <c:v>5.9583333333333231E-2</c:v>
                </c:pt>
                <c:pt idx="111">
                  <c:v>6.0124999999999894E-2</c:v>
                </c:pt>
                <c:pt idx="112">
                  <c:v>6.0666666666666556E-2</c:v>
                </c:pt>
                <c:pt idx="113">
                  <c:v>6.1208333333333219E-2</c:v>
                </c:pt>
                <c:pt idx="114">
                  <c:v>6.1749999999999881E-2</c:v>
                </c:pt>
                <c:pt idx="115">
                  <c:v>6.2291666666666551E-2</c:v>
                </c:pt>
                <c:pt idx="116">
                  <c:v>6.2833333333333213E-2</c:v>
                </c:pt>
                <c:pt idx="117">
                  <c:v>6.3374999999999876E-2</c:v>
                </c:pt>
                <c:pt idx="118">
                  <c:v>6.3916666666666538E-2</c:v>
                </c:pt>
                <c:pt idx="119">
                  <c:v>6.4458333333333201E-2</c:v>
                </c:pt>
                <c:pt idx="120">
                  <c:v>6.4999999999999863E-2</c:v>
                </c:pt>
                <c:pt idx="121">
                  <c:v>6.5541666666666526E-2</c:v>
                </c:pt>
                <c:pt idx="122">
                  <c:v>6.6083333333333188E-2</c:v>
                </c:pt>
                <c:pt idx="123">
                  <c:v>6.6624999999999851E-2</c:v>
                </c:pt>
                <c:pt idx="124">
                  <c:v>6.7166666666666514E-2</c:v>
                </c:pt>
                <c:pt idx="125">
                  <c:v>6.770833333333319E-2</c:v>
                </c:pt>
                <c:pt idx="126">
                  <c:v>6.8249999999999852E-2</c:v>
                </c:pt>
                <c:pt idx="127">
                  <c:v>6.8791666666666515E-2</c:v>
                </c:pt>
                <c:pt idx="128">
                  <c:v>6.9333333333333177E-2</c:v>
                </c:pt>
                <c:pt idx="129">
                  <c:v>6.987499999999984E-2</c:v>
                </c:pt>
                <c:pt idx="130">
                  <c:v>7.0416666666666503E-2</c:v>
                </c:pt>
                <c:pt idx="131">
                  <c:v>7.0958333333333165E-2</c:v>
                </c:pt>
                <c:pt idx="132">
                  <c:v>7.1499999999999841E-2</c:v>
                </c:pt>
                <c:pt idx="133">
                  <c:v>7.2041666666666504E-2</c:v>
                </c:pt>
                <c:pt idx="134">
                  <c:v>7.2583333333333167E-2</c:v>
                </c:pt>
                <c:pt idx="135">
                  <c:v>7.3124999999999829E-2</c:v>
                </c:pt>
                <c:pt idx="136">
                  <c:v>7.3666666666666492E-2</c:v>
                </c:pt>
                <c:pt idx="137">
                  <c:v>7.4208333333333154E-2</c:v>
                </c:pt>
                <c:pt idx="138">
                  <c:v>7.4749999999999817E-2</c:v>
                </c:pt>
                <c:pt idx="139">
                  <c:v>7.5291666666666479E-2</c:v>
                </c:pt>
                <c:pt idx="140">
                  <c:v>7.5833333333333142E-2</c:v>
                </c:pt>
                <c:pt idx="141">
                  <c:v>7.6374999999999804E-2</c:v>
                </c:pt>
                <c:pt idx="142">
                  <c:v>7.6916666666666467E-2</c:v>
                </c:pt>
                <c:pt idx="143">
                  <c:v>7.7458333333333129E-2</c:v>
                </c:pt>
                <c:pt idx="144">
                  <c:v>7.7999999999999792E-2</c:v>
                </c:pt>
                <c:pt idx="145">
                  <c:v>7.8541666666666468E-2</c:v>
                </c:pt>
                <c:pt idx="146">
                  <c:v>7.9083333333333131E-2</c:v>
                </c:pt>
                <c:pt idx="147">
                  <c:v>7.9624999999999793E-2</c:v>
                </c:pt>
                <c:pt idx="148">
                  <c:v>8.0166666666666456E-2</c:v>
                </c:pt>
                <c:pt idx="149">
                  <c:v>8.0708333333333118E-2</c:v>
                </c:pt>
                <c:pt idx="150">
                  <c:v>8.1249999999999781E-2</c:v>
                </c:pt>
                <c:pt idx="151">
                  <c:v>8.1791666666666443E-2</c:v>
                </c:pt>
                <c:pt idx="152">
                  <c:v>8.2333333333333106E-2</c:v>
                </c:pt>
                <c:pt idx="153">
                  <c:v>8.2874999999999768E-2</c:v>
                </c:pt>
                <c:pt idx="154">
                  <c:v>8.3416666666666431E-2</c:v>
                </c:pt>
                <c:pt idx="155">
                  <c:v>8.3958333333333093E-2</c:v>
                </c:pt>
                <c:pt idx="156">
                  <c:v>8.4499999999999756E-2</c:v>
                </c:pt>
                <c:pt idx="157">
                  <c:v>8.5041666666666418E-2</c:v>
                </c:pt>
                <c:pt idx="158">
                  <c:v>8.5583333333333081E-2</c:v>
                </c:pt>
                <c:pt idx="159">
                  <c:v>8.6124999999999757E-2</c:v>
                </c:pt>
                <c:pt idx="160">
                  <c:v>8.666666666666642E-2</c:v>
                </c:pt>
                <c:pt idx="161">
                  <c:v>8.7208333333333082E-2</c:v>
                </c:pt>
                <c:pt idx="162">
                  <c:v>8.7749999999999745E-2</c:v>
                </c:pt>
                <c:pt idx="163">
                  <c:v>8.8291666666666407E-2</c:v>
                </c:pt>
                <c:pt idx="164">
                  <c:v>8.883333333333307E-2</c:v>
                </c:pt>
                <c:pt idx="165">
                  <c:v>8.9374999999999732E-2</c:v>
                </c:pt>
                <c:pt idx="166">
                  <c:v>8.9916666666666395E-2</c:v>
                </c:pt>
                <c:pt idx="167">
                  <c:v>9.0458333333333057E-2</c:v>
                </c:pt>
                <c:pt idx="168">
                  <c:v>9.099999999999972E-2</c:v>
                </c:pt>
                <c:pt idx="169">
                  <c:v>9.1541666666666383E-2</c:v>
                </c:pt>
                <c:pt idx="170">
                  <c:v>9.2083333333333045E-2</c:v>
                </c:pt>
                <c:pt idx="171">
                  <c:v>9.2624999999999708E-2</c:v>
                </c:pt>
                <c:pt idx="172">
                  <c:v>9.316666666666637E-2</c:v>
                </c:pt>
                <c:pt idx="173">
                  <c:v>9.3708333333333046E-2</c:v>
                </c:pt>
                <c:pt idx="174">
                  <c:v>9.4249999999999709E-2</c:v>
                </c:pt>
                <c:pt idx="175">
                  <c:v>9.4791666666666372E-2</c:v>
                </c:pt>
                <c:pt idx="176">
                  <c:v>9.5333333333333034E-2</c:v>
                </c:pt>
                <c:pt idx="177">
                  <c:v>9.5874999999999697E-2</c:v>
                </c:pt>
                <c:pt idx="178">
                  <c:v>9.6416666666666359E-2</c:v>
                </c:pt>
                <c:pt idx="179">
                  <c:v>9.6958333333333022E-2</c:v>
                </c:pt>
                <c:pt idx="180">
                  <c:v>9.7499999999999684E-2</c:v>
                </c:pt>
                <c:pt idx="181">
                  <c:v>9.8041666666666347E-2</c:v>
                </c:pt>
                <c:pt idx="182">
                  <c:v>9.8583333333333009E-2</c:v>
                </c:pt>
                <c:pt idx="183">
                  <c:v>9.9124999999999672E-2</c:v>
                </c:pt>
                <c:pt idx="184">
                  <c:v>9.9666666666666334E-2</c:v>
                </c:pt>
                <c:pt idx="185">
                  <c:v>0.100208333333333</c:v>
                </c:pt>
                <c:pt idx="186">
                  <c:v>0.10074999999999966</c:v>
                </c:pt>
                <c:pt idx="187">
                  <c:v>0.10129166666666634</c:v>
                </c:pt>
                <c:pt idx="188">
                  <c:v>0.101833333333333</c:v>
                </c:pt>
                <c:pt idx="189">
                  <c:v>0.10237499999999966</c:v>
                </c:pt>
                <c:pt idx="190">
                  <c:v>0.10291666666666632</c:v>
                </c:pt>
                <c:pt idx="191">
                  <c:v>0.10345833333333299</c:v>
                </c:pt>
                <c:pt idx="192">
                  <c:v>0.10399999999999965</c:v>
                </c:pt>
                <c:pt idx="193">
                  <c:v>0.10454166666666631</c:v>
                </c:pt>
                <c:pt idx="194">
                  <c:v>0.10508333333333297</c:v>
                </c:pt>
                <c:pt idx="195">
                  <c:v>0.10562499999999964</c:v>
                </c:pt>
                <c:pt idx="196">
                  <c:v>0.1061666666666663</c:v>
                </c:pt>
                <c:pt idx="197">
                  <c:v>0.10670833333333296</c:v>
                </c:pt>
                <c:pt idx="198">
                  <c:v>0.10724999999999962</c:v>
                </c:pt>
                <c:pt idx="199">
                  <c:v>0.10779166666666629</c:v>
                </c:pt>
                <c:pt idx="200">
                  <c:v>0.10833333333333295</c:v>
                </c:pt>
                <c:pt idx="201">
                  <c:v>0.10887499999999961</c:v>
                </c:pt>
                <c:pt idx="202">
                  <c:v>0.10941666666666629</c:v>
                </c:pt>
                <c:pt idx="203">
                  <c:v>0.10995833333333295</c:v>
                </c:pt>
                <c:pt idx="204">
                  <c:v>0.11049999999999961</c:v>
                </c:pt>
                <c:pt idx="205">
                  <c:v>0.11104166666666627</c:v>
                </c:pt>
                <c:pt idx="206">
                  <c:v>0.11158333333333294</c:v>
                </c:pt>
                <c:pt idx="207">
                  <c:v>0.1121249999999996</c:v>
                </c:pt>
                <c:pt idx="208">
                  <c:v>0.11266666666666626</c:v>
                </c:pt>
                <c:pt idx="209">
                  <c:v>0.11320833333333293</c:v>
                </c:pt>
                <c:pt idx="210">
                  <c:v>0.11374999999999959</c:v>
                </c:pt>
                <c:pt idx="211">
                  <c:v>0.11429166666666625</c:v>
                </c:pt>
                <c:pt idx="212">
                  <c:v>0.11483333333333291</c:v>
                </c:pt>
                <c:pt idx="213">
                  <c:v>0.11537499999999958</c:v>
                </c:pt>
                <c:pt idx="214">
                  <c:v>0.11591666666666624</c:v>
                </c:pt>
                <c:pt idx="215">
                  <c:v>0.1164583333333329</c:v>
                </c:pt>
                <c:pt idx="216">
                  <c:v>0.11699999999999958</c:v>
                </c:pt>
                <c:pt idx="217">
                  <c:v>0.11754166666666624</c:v>
                </c:pt>
                <c:pt idx="218">
                  <c:v>0.1180833333333329</c:v>
                </c:pt>
                <c:pt idx="219">
                  <c:v>0.11862499999999956</c:v>
                </c:pt>
                <c:pt idx="220">
                  <c:v>0.11916666666666623</c:v>
                </c:pt>
                <c:pt idx="221">
                  <c:v>0.11970833333333289</c:v>
                </c:pt>
                <c:pt idx="222">
                  <c:v>0.12024999999999955</c:v>
                </c:pt>
                <c:pt idx="223">
                  <c:v>0.12079166666666621</c:v>
                </c:pt>
                <c:pt idx="224">
                  <c:v>0.12133333333333288</c:v>
                </c:pt>
                <c:pt idx="225">
                  <c:v>0.12187499999999954</c:v>
                </c:pt>
                <c:pt idx="226">
                  <c:v>0.1224166666666662</c:v>
                </c:pt>
                <c:pt idx="227">
                  <c:v>0.12295833333333286</c:v>
                </c:pt>
                <c:pt idx="228">
                  <c:v>0.12349999999999953</c:v>
                </c:pt>
                <c:pt idx="229">
                  <c:v>0.12404166666666619</c:v>
                </c:pt>
                <c:pt idx="230">
                  <c:v>0.12458333333333287</c:v>
                </c:pt>
                <c:pt idx="231">
                  <c:v>0.12512499999999951</c:v>
                </c:pt>
                <c:pt idx="232">
                  <c:v>0.12566666666666618</c:v>
                </c:pt>
                <c:pt idx="233">
                  <c:v>0.12620833333333284</c:v>
                </c:pt>
                <c:pt idx="234">
                  <c:v>0.1267499999999995</c:v>
                </c:pt>
                <c:pt idx="235">
                  <c:v>0.12729166666666616</c:v>
                </c:pt>
                <c:pt idx="236">
                  <c:v>0.12783333333333283</c:v>
                </c:pt>
                <c:pt idx="237">
                  <c:v>0.12837499999999952</c:v>
                </c:pt>
                <c:pt idx="238">
                  <c:v>0.12891666666666618</c:v>
                </c:pt>
                <c:pt idx="239">
                  <c:v>0.12945833333333284</c:v>
                </c:pt>
                <c:pt idx="240">
                  <c:v>0.1299999999999995</c:v>
                </c:pt>
                <c:pt idx="241">
                  <c:v>0.13054166666666617</c:v>
                </c:pt>
                <c:pt idx="242">
                  <c:v>0.13108333333333283</c:v>
                </c:pt>
                <c:pt idx="243">
                  <c:v>0.13162499999999949</c:v>
                </c:pt>
                <c:pt idx="244">
                  <c:v>0.13216666666666615</c:v>
                </c:pt>
                <c:pt idx="245">
                  <c:v>0.13270833333333282</c:v>
                </c:pt>
                <c:pt idx="246">
                  <c:v>0.13324999999999948</c:v>
                </c:pt>
                <c:pt idx="247">
                  <c:v>0.13379166666666614</c:v>
                </c:pt>
                <c:pt idx="248">
                  <c:v>0.13433333333333281</c:v>
                </c:pt>
                <c:pt idx="249">
                  <c:v>0.13487499999999947</c:v>
                </c:pt>
                <c:pt idx="250">
                  <c:v>0.13541666666666613</c:v>
                </c:pt>
                <c:pt idx="251">
                  <c:v>0.13595833333333279</c:v>
                </c:pt>
                <c:pt idx="252">
                  <c:v>0.13649999999999946</c:v>
                </c:pt>
                <c:pt idx="253">
                  <c:v>0.13704166666666612</c:v>
                </c:pt>
                <c:pt idx="254">
                  <c:v>0.13758333333333278</c:v>
                </c:pt>
                <c:pt idx="255">
                  <c:v>0.13812499999999944</c:v>
                </c:pt>
                <c:pt idx="256">
                  <c:v>0.13866666666666611</c:v>
                </c:pt>
                <c:pt idx="257">
                  <c:v>0.13920833333333277</c:v>
                </c:pt>
                <c:pt idx="258">
                  <c:v>0.13974999999999943</c:v>
                </c:pt>
                <c:pt idx="259">
                  <c:v>0.14029166666666609</c:v>
                </c:pt>
                <c:pt idx="260">
                  <c:v>0.14083333333333276</c:v>
                </c:pt>
                <c:pt idx="261">
                  <c:v>0.14137499999999942</c:v>
                </c:pt>
                <c:pt idx="262">
                  <c:v>0.14191666666666608</c:v>
                </c:pt>
                <c:pt idx="263">
                  <c:v>0.14245833333333277</c:v>
                </c:pt>
                <c:pt idx="264">
                  <c:v>0.14299999999999946</c:v>
                </c:pt>
                <c:pt idx="265">
                  <c:v>0.14354166666666612</c:v>
                </c:pt>
                <c:pt idx="266">
                  <c:v>0.14408333333333281</c:v>
                </c:pt>
                <c:pt idx="267">
                  <c:v>0.14462499999999948</c:v>
                </c:pt>
                <c:pt idx="268">
                  <c:v>0.14516666666666617</c:v>
                </c:pt>
                <c:pt idx="269">
                  <c:v>0.14570833333333286</c:v>
                </c:pt>
                <c:pt idx="270">
                  <c:v>0.14624999999999952</c:v>
                </c:pt>
                <c:pt idx="271">
                  <c:v>0.14679166666666621</c:v>
                </c:pt>
                <c:pt idx="272">
                  <c:v>0.14733333333333287</c:v>
                </c:pt>
                <c:pt idx="273">
                  <c:v>0.14787499999999956</c:v>
                </c:pt>
                <c:pt idx="274">
                  <c:v>0.14841666666666625</c:v>
                </c:pt>
                <c:pt idx="275">
                  <c:v>0.14895833333333292</c:v>
                </c:pt>
                <c:pt idx="276">
                  <c:v>0.14949999999999961</c:v>
                </c:pt>
                <c:pt idx="277">
                  <c:v>0.15004166666666627</c:v>
                </c:pt>
                <c:pt idx="278">
                  <c:v>0.15058333333333296</c:v>
                </c:pt>
                <c:pt idx="279">
                  <c:v>0.15112499999999965</c:v>
                </c:pt>
                <c:pt idx="280">
                  <c:v>0.15166666666666631</c:v>
                </c:pt>
                <c:pt idx="281">
                  <c:v>0.152208333333333</c:v>
                </c:pt>
                <c:pt idx="282">
                  <c:v>0.15274999999999969</c:v>
                </c:pt>
                <c:pt idx="283">
                  <c:v>0.15329166666666635</c:v>
                </c:pt>
                <c:pt idx="284">
                  <c:v>0.15383333333333304</c:v>
                </c:pt>
                <c:pt idx="285">
                  <c:v>0.15437499999999971</c:v>
                </c:pt>
                <c:pt idx="286">
                  <c:v>0.1549166666666664</c:v>
                </c:pt>
                <c:pt idx="287">
                  <c:v>0.15545833333333309</c:v>
                </c:pt>
                <c:pt idx="288">
                  <c:v>0.15599999999999975</c:v>
                </c:pt>
                <c:pt idx="289">
                  <c:v>0.15654166666666644</c:v>
                </c:pt>
                <c:pt idx="290">
                  <c:v>0.1570833333333331</c:v>
                </c:pt>
                <c:pt idx="291">
                  <c:v>0.15762499999999979</c:v>
                </c:pt>
                <c:pt idx="292">
                  <c:v>0.15816666666666648</c:v>
                </c:pt>
                <c:pt idx="293">
                  <c:v>0.15870833333333315</c:v>
                </c:pt>
                <c:pt idx="294">
                  <c:v>0.15924999999999984</c:v>
                </c:pt>
                <c:pt idx="295">
                  <c:v>0.1597916666666665</c:v>
                </c:pt>
                <c:pt idx="296">
                  <c:v>0.16033333333333319</c:v>
                </c:pt>
                <c:pt idx="297">
                  <c:v>0.16087499999999988</c:v>
                </c:pt>
                <c:pt idx="298">
                  <c:v>0.16141666666666654</c:v>
                </c:pt>
                <c:pt idx="299">
                  <c:v>0.16195833333333323</c:v>
                </c:pt>
                <c:pt idx="300">
                  <c:v>0.16249999999999989</c:v>
                </c:pt>
                <c:pt idx="301">
                  <c:v>0.16304166666666658</c:v>
                </c:pt>
                <c:pt idx="302">
                  <c:v>0.16358333333333328</c:v>
                </c:pt>
                <c:pt idx="303">
                  <c:v>0.16412499999999994</c:v>
                </c:pt>
                <c:pt idx="304">
                  <c:v>0.16466666666666663</c:v>
                </c:pt>
                <c:pt idx="305">
                  <c:v>0.16520833333333329</c:v>
                </c:pt>
                <c:pt idx="306">
                  <c:v>0.16574999999999998</c:v>
                </c:pt>
                <c:pt idx="307">
                  <c:v>0.16629166666666667</c:v>
                </c:pt>
                <c:pt idx="308">
                  <c:v>0.16683333333333333</c:v>
                </c:pt>
                <c:pt idx="309">
                  <c:v>0.16737500000000002</c:v>
                </c:pt>
                <c:pt idx="310">
                  <c:v>0.16791666666666669</c:v>
                </c:pt>
                <c:pt idx="311">
                  <c:v>0.16845833333333338</c:v>
                </c:pt>
                <c:pt idx="312">
                  <c:v>0.16900000000000007</c:v>
                </c:pt>
                <c:pt idx="313">
                  <c:v>0.16954166666666673</c:v>
                </c:pt>
                <c:pt idx="314">
                  <c:v>0.17008333333333342</c:v>
                </c:pt>
                <c:pt idx="315">
                  <c:v>0.17062500000000008</c:v>
                </c:pt>
                <c:pt idx="316">
                  <c:v>0.17116666666666677</c:v>
                </c:pt>
                <c:pt idx="317">
                  <c:v>0.17170833333333346</c:v>
                </c:pt>
                <c:pt idx="318">
                  <c:v>0.17225000000000013</c:v>
                </c:pt>
                <c:pt idx="319">
                  <c:v>0.17279166666666682</c:v>
                </c:pt>
                <c:pt idx="320">
                  <c:v>0.17333333333333348</c:v>
                </c:pt>
                <c:pt idx="321">
                  <c:v>0.17387500000000017</c:v>
                </c:pt>
                <c:pt idx="322">
                  <c:v>0.17441666666666686</c:v>
                </c:pt>
                <c:pt idx="323">
                  <c:v>0.17495833333333352</c:v>
                </c:pt>
                <c:pt idx="324">
                  <c:v>0.17550000000000021</c:v>
                </c:pt>
                <c:pt idx="325">
                  <c:v>0.17604166666666687</c:v>
                </c:pt>
                <c:pt idx="326">
                  <c:v>0.17658333333333356</c:v>
                </c:pt>
                <c:pt idx="327">
                  <c:v>0.17712500000000025</c:v>
                </c:pt>
                <c:pt idx="328">
                  <c:v>0.17766666666666692</c:v>
                </c:pt>
                <c:pt idx="329">
                  <c:v>0.17820833333333361</c:v>
                </c:pt>
                <c:pt idx="330">
                  <c:v>0.1787500000000003</c:v>
                </c:pt>
                <c:pt idx="331">
                  <c:v>0.17929166666666696</c:v>
                </c:pt>
                <c:pt idx="332">
                  <c:v>0.17983333333333365</c:v>
                </c:pt>
                <c:pt idx="333">
                  <c:v>0.18037500000000031</c:v>
                </c:pt>
                <c:pt idx="334">
                  <c:v>0.180916666666667</c:v>
                </c:pt>
                <c:pt idx="335">
                  <c:v>0.18145833333333369</c:v>
                </c:pt>
                <c:pt idx="336">
                  <c:v>0.18200000000000036</c:v>
                </c:pt>
                <c:pt idx="337">
                  <c:v>0.18254166666666705</c:v>
                </c:pt>
                <c:pt idx="338">
                  <c:v>0.18308333333333371</c:v>
                </c:pt>
                <c:pt idx="339">
                  <c:v>0.1836250000000004</c:v>
                </c:pt>
                <c:pt idx="340">
                  <c:v>0.18416666666666709</c:v>
                </c:pt>
                <c:pt idx="341">
                  <c:v>0.18470833333333375</c:v>
                </c:pt>
                <c:pt idx="342">
                  <c:v>0.18525000000000044</c:v>
                </c:pt>
                <c:pt idx="343">
                  <c:v>0.1857916666666671</c:v>
                </c:pt>
                <c:pt idx="344">
                  <c:v>0.18633333333333379</c:v>
                </c:pt>
                <c:pt idx="345">
                  <c:v>0.18687500000000049</c:v>
                </c:pt>
                <c:pt idx="346">
                  <c:v>0.18741666666666715</c:v>
                </c:pt>
                <c:pt idx="347">
                  <c:v>0.18795833333333384</c:v>
                </c:pt>
                <c:pt idx="348">
                  <c:v>0.1885000000000005</c:v>
                </c:pt>
                <c:pt idx="349">
                  <c:v>0.18904166666666719</c:v>
                </c:pt>
                <c:pt idx="350">
                  <c:v>0.18958333333333388</c:v>
                </c:pt>
                <c:pt idx="351">
                  <c:v>0.19012500000000054</c:v>
                </c:pt>
                <c:pt idx="352">
                  <c:v>0.19066666666666723</c:v>
                </c:pt>
                <c:pt idx="353">
                  <c:v>0.1912083333333339</c:v>
                </c:pt>
                <c:pt idx="354">
                  <c:v>0.19175000000000059</c:v>
                </c:pt>
                <c:pt idx="355">
                  <c:v>0.19229166666666728</c:v>
                </c:pt>
                <c:pt idx="356">
                  <c:v>0.19283333333333394</c:v>
                </c:pt>
                <c:pt idx="357">
                  <c:v>0.19337500000000063</c:v>
                </c:pt>
                <c:pt idx="358">
                  <c:v>0.19391666666666729</c:v>
                </c:pt>
                <c:pt idx="359">
                  <c:v>0.19445833333333398</c:v>
                </c:pt>
                <c:pt idx="360">
                  <c:v>0.19500000000000067</c:v>
                </c:pt>
                <c:pt idx="361">
                  <c:v>0.19554166666666734</c:v>
                </c:pt>
                <c:pt idx="362">
                  <c:v>0.19608333333333403</c:v>
                </c:pt>
                <c:pt idx="363">
                  <c:v>0.19662500000000069</c:v>
                </c:pt>
                <c:pt idx="364">
                  <c:v>0.19716666666666738</c:v>
                </c:pt>
                <c:pt idx="365">
                  <c:v>0.19770833333333407</c:v>
                </c:pt>
                <c:pt idx="366">
                  <c:v>0.19825000000000073</c:v>
                </c:pt>
                <c:pt idx="367">
                  <c:v>0.19879166666666742</c:v>
                </c:pt>
                <c:pt idx="368">
                  <c:v>0.19933333333333408</c:v>
                </c:pt>
                <c:pt idx="369">
                  <c:v>0.19987500000000077</c:v>
                </c:pt>
                <c:pt idx="370">
                  <c:v>0.20041666666666746</c:v>
                </c:pt>
                <c:pt idx="371">
                  <c:v>0.20095833333333413</c:v>
                </c:pt>
                <c:pt idx="372">
                  <c:v>0.20150000000000082</c:v>
                </c:pt>
                <c:pt idx="373">
                  <c:v>0.20204166666666751</c:v>
                </c:pt>
                <c:pt idx="374">
                  <c:v>0.20258333333333417</c:v>
                </c:pt>
                <c:pt idx="375">
                  <c:v>0.20312500000000086</c:v>
                </c:pt>
                <c:pt idx="376">
                  <c:v>0.20366666666666752</c:v>
                </c:pt>
                <c:pt idx="377">
                  <c:v>0.20420833333333421</c:v>
                </c:pt>
                <c:pt idx="378">
                  <c:v>0.2047500000000009</c:v>
                </c:pt>
                <c:pt idx="379">
                  <c:v>0.20529166666666757</c:v>
                </c:pt>
                <c:pt idx="380">
                  <c:v>0.20583333333333426</c:v>
                </c:pt>
                <c:pt idx="381">
                  <c:v>0.20637500000000092</c:v>
                </c:pt>
                <c:pt idx="382">
                  <c:v>0.20691666666666761</c:v>
                </c:pt>
                <c:pt idx="383">
                  <c:v>0.2074583333333343</c:v>
                </c:pt>
                <c:pt idx="384">
                  <c:v>0.20800000000000096</c:v>
                </c:pt>
                <c:pt idx="385">
                  <c:v>0.20854166666666765</c:v>
                </c:pt>
                <c:pt idx="386">
                  <c:v>0.20908333333333431</c:v>
                </c:pt>
                <c:pt idx="387">
                  <c:v>0.209625000000001</c:v>
                </c:pt>
                <c:pt idx="388">
                  <c:v>0.2101666666666677</c:v>
                </c:pt>
                <c:pt idx="389">
                  <c:v>0.21070833333333436</c:v>
                </c:pt>
                <c:pt idx="390">
                  <c:v>0.21125000000000105</c:v>
                </c:pt>
                <c:pt idx="391">
                  <c:v>0.21179166666666771</c:v>
                </c:pt>
                <c:pt idx="392">
                  <c:v>0.2123333333333344</c:v>
                </c:pt>
                <c:pt idx="393">
                  <c:v>0.21287500000000109</c:v>
                </c:pt>
                <c:pt idx="394">
                  <c:v>0.21341666666666775</c:v>
                </c:pt>
                <c:pt idx="395">
                  <c:v>0.21395833333333444</c:v>
                </c:pt>
                <c:pt idx="396">
                  <c:v>0.21450000000000111</c:v>
                </c:pt>
                <c:pt idx="397">
                  <c:v>0.2150416666666678</c:v>
                </c:pt>
                <c:pt idx="398">
                  <c:v>0.21558333333333449</c:v>
                </c:pt>
                <c:pt idx="399">
                  <c:v>0.21612500000000115</c:v>
                </c:pt>
                <c:pt idx="400">
                  <c:v>0.21666666666666784</c:v>
                </c:pt>
                <c:pt idx="401">
                  <c:v>0.2172083333333345</c:v>
                </c:pt>
                <c:pt idx="402">
                  <c:v>0.21775000000000119</c:v>
                </c:pt>
                <c:pt idx="403">
                  <c:v>0.21829166666666788</c:v>
                </c:pt>
                <c:pt idx="404">
                  <c:v>0.21883333333333455</c:v>
                </c:pt>
                <c:pt idx="405">
                  <c:v>0.21937500000000124</c:v>
                </c:pt>
                <c:pt idx="406">
                  <c:v>0.2199166666666679</c:v>
                </c:pt>
                <c:pt idx="407">
                  <c:v>0.22045833333333459</c:v>
                </c:pt>
                <c:pt idx="408">
                  <c:v>0.22100000000000128</c:v>
                </c:pt>
                <c:pt idx="409">
                  <c:v>0.22154166666666794</c:v>
                </c:pt>
                <c:pt idx="410">
                  <c:v>0.22208333333333463</c:v>
                </c:pt>
                <c:pt idx="411">
                  <c:v>0.22262500000000129</c:v>
                </c:pt>
                <c:pt idx="412">
                  <c:v>0.22316666666666798</c:v>
                </c:pt>
                <c:pt idx="413">
                  <c:v>0.22370833333333467</c:v>
                </c:pt>
                <c:pt idx="414">
                  <c:v>0.22425000000000134</c:v>
                </c:pt>
                <c:pt idx="415">
                  <c:v>0.22479166666666803</c:v>
                </c:pt>
                <c:pt idx="416">
                  <c:v>0.22533333333333472</c:v>
                </c:pt>
                <c:pt idx="417">
                  <c:v>0.22587500000000138</c:v>
                </c:pt>
                <c:pt idx="418">
                  <c:v>0.22641666666666807</c:v>
                </c:pt>
                <c:pt idx="419">
                  <c:v>0.22695833333333473</c:v>
                </c:pt>
                <c:pt idx="420">
                  <c:v>0.22750000000000142</c:v>
                </c:pt>
                <c:pt idx="421">
                  <c:v>0.22804166666666811</c:v>
                </c:pt>
                <c:pt idx="422">
                  <c:v>0.22858333333333478</c:v>
                </c:pt>
                <c:pt idx="423">
                  <c:v>0.22912500000000147</c:v>
                </c:pt>
                <c:pt idx="424">
                  <c:v>0.22966666666666813</c:v>
                </c:pt>
                <c:pt idx="425">
                  <c:v>0.23020833333333482</c:v>
                </c:pt>
                <c:pt idx="426">
                  <c:v>0.23075000000000151</c:v>
                </c:pt>
                <c:pt idx="427">
                  <c:v>0.23129166666666817</c:v>
                </c:pt>
                <c:pt idx="428">
                  <c:v>0.23183333333333486</c:v>
                </c:pt>
                <c:pt idx="429">
                  <c:v>0.23237500000000152</c:v>
                </c:pt>
                <c:pt idx="430">
                  <c:v>0.23291666666666822</c:v>
                </c:pt>
                <c:pt idx="431">
                  <c:v>0.23345833333333491</c:v>
                </c:pt>
                <c:pt idx="432">
                  <c:v>0.23400000000000157</c:v>
                </c:pt>
                <c:pt idx="433">
                  <c:v>0.23454166666666826</c:v>
                </c:pt>
                <c:pt idx="434">
                  <c:v>0.23508333333333492</c:v>
                </c:pt>
                <c:pt idx="435">
                  <c:v>0.23562500000000161</c:v>
                </c:pt>
                <c:pt idx="436">
                  <c:v>0.2361666666666683</c:v>
                </c:pt>
                <c:pt idx="437">
                  <c:v>0.23670833333333496</c:v>
                </c:pt>
                <c:pt idx="438">
                  <c:v>0.23725000000000165</c:v>
                </c:pt>
                <c:pt idx="439">
                  <c:v>0.23779166666666832</c:v>
                </c:pt>
                <c:pt idx="440">
                  <c:v>0.23833333333333501</c:v>
                </c:pt>
                <c:pt idx="441">
                  <c:v>0.2388750000000017</c:v>
                </c:pt>
                <c:pt idx="442">
                  <c:v>0.23941666666666836</c:v>
                </c:pt>
                <c:pt idx="443">
                  <c:v>0.23995833333333505</c:v>
                </c:pt>
                <c:pt idx="444">
                  <c:v>0.24050000000000171</c:v>
                </c:pt>
                <c:pt idx="445">
                  <c:v>0.2410416666666684</c:v>
                </c:pt>
                <c:pt idx="446">
                  <c:v>0.24158333333333509</c:v>
                </c:pt>
                <c:pt idx="447">
                  <c:v>0.24212500000000176</c:v>
                </c:pt>
                <c:pt idx="448">
                  <c:v>0.24266666666666845</c:v>
                </c:pt>
                <c:pt idx="449">
                  <c:v>0.24320833333333511</c:v>
                </c:pt>
                <c:pt idx="450">
                  <c:v>0.2437500000000018</c:v>
                </c:pt>
                <c:pt idx="451">
                  <c:v>0.24429166666666849</c:v>
                </c:pt>
                <c:pt idx="452">
                  <c:v>0.24483333333333515</c:v>
                </c:pt>
                <c:pt idx="453">
                  <c:v>0.24537500000000184</c:v>
                </c:pt>
                <c:pt idx="454">
                  <c:v>0.2459166666666685</c:v>
                </c:pt>
                <c:pt idx="455">
                  <c:v>0.24645833333333519</c:v>
                </c:pt>
                <c:pt idx="456">
                  <c:v>0.24700000000000188</c:v>
                </c:pt>
                <c:pt idx="457">
                  <c:v>0.24754166666666855</c:v>
                </c:pt>
                <c:pt idx="458">
                  <c:v>0.24808333333333524</c:v>
                </c:pt>
                <c:pt idx="459">
                  <c:v>0.2486250000000019</c:v>
                </c:pt>
                <c:pt idx="460">
                  <c:v>0.24916666666666859</c:v>
                </c:pt>
                <c:pt idx="461">
                  <c:v>0.24970833333333528</c:v>
                </c:pt>
                <c:pt idx="462">
                  <c:v>0.25025000000000197</c:v>
                </c:pt>
                <c:pt idx="463">
                  <c:v>0.25079166666666863</c:v>
                </c:pt>
                <c:pt idx="464">
                  <c:v>0.2513333333333353</c:v>
                </c:pt>
                <c:pt idx="465">
                  <c:v>0.25187500000000201</c:v>
                </c:pt>
                <c:pt idx="466">
                  <c:v>0.25241666666666868</c:v>
                </c:pt>
                <c:pt idx="467">
                  <c:v>0.25295833333333534</c:v>
                </c:pt>
                <c:pt idx="468">
                  <c:v>0.253500000000002</c:v>
                </c:pt>
                <c:pt idx="469">
                  <c:v>0.25404166666666872</c:v>
                </c:pt>
                <c:pt idx="470">
                  <c:v>0.25458333333333538</c:v>
                </c:pt>
                <c:pt idx="471">
                  <c:v>0.25512500000000204</c:v>
                </c:pt>
                <c:pt idx="472">
                  <c:v>0.25566666666666876</c:v>
                </c:pt>
                <c:pt idx="473">
                  <c:v>0.25620833333333543</c:v>
                </c:pt>
                <c:pt idx="474">
                  <c:v>0.25675000000000209</c:v>
                </c:pt>
                <c:pt idx="475">
                  <c:v>0.25729166666666881</c:v>
                </c:pt>
                <c:pt idx="476">
                  <c:v>0.25783333333333547</c:v>
                </c:pt>
                <c:pt idx="477">
                  <c:v>0.25837500000000213</c:v>
                </c:pt>
                <c:pt idx="478">
                  <c:v>0.25891666666666879</c:v>
                </c:pt>
                <c:pt idx="479">
                  <c:v>0.25945833333333551</c:v>
                </c:pt>
                <c:pt idx="480">
                  <c:v>0.26000000000000217</c:v>
                </c:pt>
                <c:pt idx="481">
                  <c:v>0.26054166666666884</c:v>
                </c:pt>
                <c:pt idx="482">
                  <c:v>0.26108333333333555</c:v>
                </c:pt>
                <c:pt idx="483">
                  <c:v>0.26162500000000222</c:v>
                </c:pt>
                <c:pt idx="484">
                  <c:v>0.26216666666666888</c:v>
                </c:pt>
                <c:pt idx="485">
                  <c:v>0.2627083333333356</c:v>
                </c:pt>
                <c:pt idx="486">
                  <c:v>0.26325000000000226</c:v>
                </c:pt>
                <c:pt idx="487">
                  <c:v>0.26379166666666892</c:v>
                </c:pt>
                <c:pt idx="488">
                  <c:v>0.26433333333333564</c:v>
                </c:pt>
                <c:pt idx="489">
                  <c:v>0.2648750000000023</c:v>
                </c:pt>
                <c:pt idx="490">
                  <c:v>0.26541666666666897</c:v>
                </c:pt>
                <c:pt idx="491">
                  <c:v>0.26595833333333563</c:v>
                </c:pt>
                <c:pt idx="492">
                  <c:v>0.26650000000000235</c:v>
                </c:pt>
                <c:pt idx="493">
                  <c:v>0.26704166666666901</c:v>
                </c:pt>
                <c:pt idx="494">
                  <c:v>0.26758333333333567</c:v>
                </c:pt>
                <c:pt idx="495">
                  <c:v>0.26812500000000239</c:v>
                </c:pt>
                <c:pt idx="496">
                  <c:v>0.26866666666666905</c:v>
                </c:pt>
                <c:pt idx="497">
                  <c:v>0.26920833333333571</c:v>
                </c:pt>
                <c:pt idx="498">
                  <c:v>0.26975000000000243</c:v>
                </c:pt>
                <c:pt idx="499">
                  <c:v>0.27029166666666909</c:v>
                </c:pt>
                <c:pt idx="500">
                  <c:v>0.27083333333333576</c:v>
                </c:pt>
                <c:pt idx="501">
                  <c:v>0.27137500000000242</c:v>
                </c:pt>
                <c:pt idx="502">
                  <c:v>0.27191666666666914</c:v>
                </c:pt>
                <c:pt idx="503">
                  <c:v>0.2724583333333358</c:v>
                </c:pt>
                <c:pt idx="504">
                  <c:v>0.27300000000000246</c:v>
                </c:pt>
                <c:pt idx="505">
                  <c:v>0.27354166666666918</c:v>
                </c:pt>
                <c:pt idx="506">
                  <c:v>0.27408333333333584</c:v>
                </c:pt>
                <c:pt idx="507">
                  <c:v>0.27462500000000251</c:v>
                </c:pt>
                <c:pt idx="508">
                  <c:v>0.27516666666666922</c:v>
                </c:pt>
                <c:pt idx="509">
                  <c:v>0.27570833333333589</c:v>
                </c:pt>
                <c:pt idx="510">
                  <c:v>0.27625000000000255</c:v>
                </c:pt>
                <c:pt idx="511">
                  <c:v>0.27679166666666921</c:v>
                </c:pt>
                <c:pt idx="512">
                  <c:v>0.27733333333333593</c:v>
                </c:pt>
                <c:pt idx="513">
                  <c:v>0.27787500000000259</c:v>
                </c:pt>
                <c:pt idx="514">
                  <c:v>0.27841666666666925</c:v>
                </c:pt>
                <c:pt idx="515">
                  <c:v>0.27895833333333597</c:v>
                </c:pt>
                <c:pt idx="516">
                  <c:v>0.27950000000000264</c:v>
                </c:pt>
                <c:pt idx="517">
                  <c:v>0.2800416666666693</c:v>
                </c:pt>
                <c:pt idx="518">
                  <c:v>0.28058333333333602</c:v>
                </c:pt>
                <c:pt idx="519">
                  <c:v>0.28112500000000268</c:v>
                </c:pt>
                <c:pt idx="520">
                  <c:v>0.28166666666666934</c:v>
                </c:pt>
                <c:pt idx="521">
                  <c:v>0.282208333333336</c:v>
                </c:pt>
                <c:pt idx="522">
                  <c:v>0.28275000000000272</c:v>
                </c:pt>
                <c:pt idx="523">
                  <c:v>0.28329166666666938</c:v>
                </c:pt>
                <c:pt idx="524">
                  <c:v>0.28383333333333605</c:v>
                </c:pt>
                <c:pt idx="525">
                  <c:v>0.28437500000000276</c:v>
                </c:pt>
                <c:pt idx="526">
                  <c:v>0.28491666666666937</c:v>
                </c:pt>
                <c:pt idx="527">
                  <c:v>0.28545833333333609</c:v>
                </c:pt>
                <c:pt idx="528">
                  <c:v>0.28600000000000275</c:v>
                </c:pt>
                <c:pt idx="529">
                  <c:v>0.28654166666666941</c:v>
                </c:pt>
                <c:pt idx="530">
                  <c:v>0.28708333333333613</c:v>
                </c:pt>
                <c:pt idx="531">
                  <c:v>0.2876250000000028</c:v>
                </c:pt>
                <c:pt idx="532">
                  <c:v>0.28816666666666946</c:v>
                </c:pt>
                <c:pt idx="533">
                  <c:v>0.28870833333333618</c:v>
                </c:pt>
                <c:pt idx="534">
                  <c:v>0.28925000000000284</c:v>
                </c:pt>
                <c:pt idx="535">
                  <c:v>0.2897916666666695</c:v>
                </c:pt>
                <c:pt idx="536">
                  <c:v>0.29033333333333616</c:v>
                </c:pt>
                <c:pt idx="537">
                  <c:v>0.29087500000000288</c:v>
                </c:pt>
                <c:pt idx="538">
                  <c:v>0.29141666666666954</c:v>
                </c:pt>
                <c:pt idx="539">
                  <c:v>0.29195833333333621</c:v>
                </c:pt>
                <c:pt idx="540">
                  <c:v>0.29250000000000292</c:v>
                </c:pt>
                <c:pt idx="541">
                  <c:v>0.29304166666666959</c:v>
                </c:pt>
                <c:pt idx="542">
                  <c:v>0.29358333333333625</c:v>
                </c:pt>
                <c:pt idx="543">
                  <c:v>0.29412500000000297</c:v>
                </c:pt>
                <c:pt idx="544">
                  <c:v>0.29466666666666963</c:v>
                </c:pt>
                <c:pt idx="545">
                  <c:v>0.29520833333333629</c:v>
                </c:pt>
                <c:pt idx="546">
                  <c:v>0.29575000000000295</c:v>
                </c:pt>
                <c:pt idx="547">
                  <c:v>0.29629166666666967</c:v>
                </c:pt>
                <c:pt idx="548">
                  <c:v>0.29683333333333634</c:v>
                </c:pt>
                <c:pt idx="549">
                  <c:v>0.297375000000003</c:v>
                </c:pt>
                <c:pt idx="550">
                  <c:v>0.29791666666666972</c:v>
                </c:pt>
                <c:pt idx="551">
                  <c:v>0.29845833333333638</c:v>
                </c:pt>
                <c:pt idx="552">
                  <c:v>0.29900000000000304</c:v>
                </c:pt>
                <c:pt idx="553">
                  <c:v>0.29954166666666976</c:v>
                </c:pt>
                <c:pt idx="554">
                  <c:v>0.30008333333333642</c:v>
                </c:pt>
                <c:pt idx="555">
                  <c:v>0.30062500000000308</c:v>
                </c:pt>
                <c:pt idx="556">
                  <c:v>0.30116666666666975</c:v>
                </c:pt>
                <c:pt idx="557">
                  <c:v>0.30170833333333646</c:v>
                </c:pt>
                <c:pt idx="558">
                  <c:v>0.30225000000000313</c:v>
                </c:pt>
                <c:pt idx="559">
                  <c:v>0.30279166666666979</c:v>
                </c:pt>
                <c:pt idx="560">
                  <c:v>0.30333333333333651</c:v>
                </c:pt>
                <c:pt idx="561">
                  <c:v>0.30387500000000317</c:v>
                </c:pt>
                <c:pt idx="562">
                  <c:v>0.30441666666666983</c:v>
                </c:pt>
                <c:pt idx="563">
                  <c:v>0.30495833333333655</c:v>
                </c:pt>
                <c:pt idx="564">
                  <c:v>0.30550000000000321</c:v>
                </c:pt>
                <c:pt idx="565">
                  <c:v>0.30604166666666988</c:v>
                </c:pt>
                <c:pt idx="566">
                  <c:v>0.30658333333333659</c:v>
                </c:pt>
                <c:pt idx="567">
                  <c:v>0.30712500000000326</c:v>
                </c:pt>
                <c:pt idx="568">
                  <c:v>0.30766666666666992</c:v>
                </c:pt>
                <c:pt idx="569">
                  <c:v>0.30820833333333658</c:v>
                </c:pt>
                <c:pt idx="570">
                  <c:v>0.3087500000000033</c:v>
                </c:pt>
                <c:pt idx="571">
                  <c:v>0.30929166666666996</c:v>
                </c:pt>
                <c:pt idx="572">
                  <c:v>0.30983333333333662</c:v>
                </c:pt>
                <c:pt idx="573">
                  <c:v>0.31037500000000334</c:v>
                </c:pt>
                <c:pt idx="574">
                  <c:v>0.31091666666667001</c:v>
                </c:pt>
                <c:pt idx="575">
                  <c:v>0.31145833333333667</c:v>
                </c:pt>
                <c:pt idx="576">
                  <c:v>0.31200000000000339</c:v>
                </c:pt>
                <c:pt idx="577">
                  <c:v>0.31254166666667005</c:v>
                </c:pt>
                <c:pt idx="578">
                  <c:v>0.31308333333333671</c:v>
                </c:pt>
                <c:pt idx="579">
                  <c:v>0.31362500000000337</c:v>
                </c:pt>
                <c:pt idx="580">
                  <c:v>0.31416666666667009</c:v>
                </c:pt>
                <c:pt idx="581">
                  <c:v>0.31470833333333675</c:v>
                </c:pt>
                <c:pt idx="582">
                  <c:v>0.31525000000000342</c:v>
                </c:pt>
                <c:pt idx="583">
                  <c:v>0.31579166666667013</c:v>
                </c:pt>
                <c:pt idx="584">
                  <c:v>0.3163333333333368</c:v>
                </c:pt>
                <c:pt idx="585">
                  <c:v>0.31687500000000346</c:v>
                </c:pt>
                <c:pt idx="586">
                  <c:v>0.31741666666667018</c:v>
                </c:pt>
                <c:pt idx="587">
                  <c:v>0.31795833333333684</c:v>
                </c:pt>
                <c:pt idx="588">
                  <c:v>0.3185000000000035</c:v>
                </c:pt>
                <c:pt idx="589">
                  <c:v>0.31904166666667017</c:v>
                </c:pt>
                <c:pt idx="590">
                  <c:v>0.31958333333333688</c:v>
                </c:pt>
                <c:pt idx="591">
                  <c:v>0.32012500000000355</c:v>
                </c:pt>
                <c:pt idx="592">
                  <c:v>0.32066666666667021</c:v>
                </c:pt>
                <c:pt idx="593">
                  <c:v>0.32120833333333693</c:v>
                </c:pt>
                <c:pt idx="594">
                  <c:v>0.32175000000000359</c:v>
                </c:pt>
                <c:pt idx="595">
                  <c:v>0.32229166666667025</c:v>
                </c:pt>
                <c:pt idx="596">
                  <c:v>0.32283333333333697</c:v>
                </c:pt>
                <c:pt idx="597">
                  <c:v>0.32337500000000363</c:v>
                </c:pt>
                <c:pt idx="598">
                  <c:v>0.32391666666667029</c:v>
                </c:pt>
                <c:pt idx="599">
                  <c:v>0.32445833333333696</c:v>
                </c:pt>
                <c:pt idx="600">
                  <c:v>0.32500000000000367</c:v>
                </c:pt>
                <c:pt idx="601">
                  <c:v>0.32554166666667034</c:v>
                </c:pt>
                <c:pt idx="602">
                  <c:v>0.326083333333337</c:v>
                </c:pt>
                <c:pt idx="603">
                  <c:v>0.32662500000000372</c:v>
                </c:pt>
                <c:pt idx="604">
                  <c:v>0.32716666666667038</c:v>
                </c:pt>
                <c:pt idx="605">
                  <c:v>0.32770833333333704</c:v>
                </c:pt>
                <c:pt idx="606">
                  <c:v>0.32825000000000376</c:v>
                </c:pt>
                <c:pt idx="607">
                  <c:v>0.32879166666667042</c:v>
                </c:pt>
                <c:pt idx="608">
                  <c:v>0.32933333333333709</c:v>
                </c:pt>
                <c:pt idx="609">
                  <c:v>0.3298750000000038</c:v>
                </c:pt>
                <c:pt idx="610">
                  <c:v>0.33041666666667047</c:v>
                </c:pt>
                <c:pt idx="611">
                  <c:v>0.33095833333333713</c:v>
                </c:pt>
                <c:pt idx="612">
                  <c:v>0.33150000000000379</c:v>
                </c:pt>
                <c:pt idx="613">
                  <c:v>0.33204166666667051</c:v>
                </c:pt>
                <c:pt idx="614">
                  <c:v>0.33258333333333717</c:v>
                </c:pt>
                <c:pt idx="615">
                  <c:v>0.33312500000000383</c:v>
                </c:pt>
                <c:pt idx="616">
                  <c:v>0.33366666666667055</c:v>
                </c:pt>
                <c:pt idx="617">
                  <c:v>0.33420833333333722</c:v>
                </c:pt>
                <c:pt idx="618">
                  <c:v>0.33475000000000388</c:v>
                </c:pt>
                <c:pt idx="619">
                  <c:v>0.3352916666666706</c:v>
                </c:pt>
                <c:pt idx="620">
                  <c:v>0.33583333333333726</c:v>
                </c:pt>
                <c:pt idx="621">
                  <c:v>0.33637500000000392</c:v>
                </c:pt>
                <c:pt idx="622">
                  <c:v>0.33691666666667058</c:v>
                </c:pt>
                <c:pt idx="623">
                  <c:v>0.3374583333333373</c:v>
                </c:pt>
                <c:pt idx="624">
                  <c:v>0.33800000000000396</c:v>
                </c:pt>
                <c:pt idx="625">
                  <c:v>0.33854166666667063</c:v>
                </c:pt>
                <c:pt idx="626">
                  <c:v>0.33908333333333734</c:v>
                </c:pt>
                <c:pt idx="627">
                  <c:v>0.33962500000000401</c:v>
                </c:pt>
                <c:pt idx="628">
                  <c:v>0.34016666666667067</c:v>
                </c:pt>
                <c:pt idx="629">
                  <c:v>0.34070833333333739</c:v>
                </c:pt>
                <c:pt idx="630">
                  <c:v>0.34125000000000405</c:v>
                </c:pt>
                <c:pt idx="631">
                  <c:v>0.34179166666667071</c:v>
                </c:pt>
                <c:pt idx="632">
                  <c:v>0.34233333333333738</c:v>
                </c:pt>
                <c:pt idx="633">
                  <c:v>0.34287500000000409</c:v>
                </c:pt>
                <c:pt idx="634">
                  <c:v>0.34341666666667076</c:v>
                </c:pt>
                <c:pt idx="635">
                  <c:v>0.34395833333333742</c:v>
                </c:pt>
                <c:pt idx="636">
                  <c:v>0.34450000000000414</c:v>
                </c:pt>
                <c:pt idx="637">
                  <c:v>0.3450416666666708</c:v>
                </c:pt>
                <c:pt idx="638">
                  <c:v>0.34558333333333746</c:v>
                </c:pt>
                <c:pt idx="639">
                  <c:v>0.34612500000000418</c:v>
                </c:pt>
                <c:pt idx="640">
                  <c:v>0.34666666666667084</c:v>
                </c:pt>
                <c:pt idx="641">
                  <c:v>0.3472083333333375</c:v>
                </c:pt>
                <c:pt idx="642">
                  <c:v>0.34775000000000417</c:v>
                </c:pt>
                <c:pt idx="643">
                  <c:v>0.34829166666667088</c:v>
                </c:pt>
                <c:pt idx="644">
                  <c:v>0.34883333333333755</c:v>
                </c:pt>
                <c:pt idx="645">
                  <c:v>0.34937500000000421</c:v>
                </c:pt>
                <c:pt idx="646">
                  <c:v>0.34991666666667093</c:v>
                </c:pt>
                <c:pt idx="647">
                  <c:v>0.35045833333333759</c:v>
                </c:pt>
                <c:pt idx="648">
                  <c:v>0.35100000000000425</c:v>
                </c:pt>
                <c:pt idx="649">
                  <c:v>0.35154166666667097</c:v>
                </c:pt>
                <c:pt idx="650">
                  <c:v>0.35208333333333763</c:v>
                </c:pt>
                <c:pt idx="651">
                  <c:v>0.3526250000000043</c:v>
                </c:pt>
                <c:pt idx="652">
                  <c:v>0.35316666666667101</c:v>
                </c:pt>
                <c:pt idx="653">
                  <c:v>0.35370833333333768</c:v>
                </c:pt>
                <c:pt idx="654">
                  <c:v>0.35425000000000434</c:v>
                </c:pt>
                <c:pt idx="655">
                  <c:v>0.354791666666671</c:v>
                </c:pt>
                <c:pt idx="656">
                  <c:v>0.35533333333333772</c:v>
                </c:pt>
                <c:pt idx="657">
                  <c:v>0.35587500000000438</c:v>
                </c:pt>
                <c:pt idx="658">
                  <c:v>0.35641666666667104</c:v>
                </c:pt>
                <c:pt idx="659">
                  <c:v>0.35695833333333776</c:v>
                </c:pt>
                <c:pt idx="660">
                  <c:v>0.35750000000000443</c:v>
                </c:pt>
                <c:pt idx="661">
                  <c:v>0.35804166666667109</c:v>
                </c:pt>
                <c:pt idx="662">
                  <c:v>0.35858333333333781</c:v>
                </c:pt>
                <c:pt idx="663">
                  <c:v>0.35912500000000447</c:v>
                </c:pt>
                <c:pt idx="664">
                  <c:v>0.35966666666667113</c:v>
                </c:pt>
                <c:pt idx="665">
                  <c:v>0.36020833333333779</c:v>
                </c:pt>
                <c:pt idx="666">
                  <c:v>0.36075000000000451</c:v>
                </c:pt>
                <c:pt idx="667">
                  <c:v>0.36129166666667117</c:v>
                </c:pt>
                <c:pt idx="668">
                  <c:v>0.36183333333333784</c:v>
                </c:pt>
                <c:pt idx="669">
                  <c:v>0.36237500000000455</c:v>
                </c:pt>
                <c:pt idx="670">
                  <c:v>0.36291666666667122</c:v>
                </c:pt>
                <c:pt idx="671">
                  <c:v>0.36345833333333788</c:v>
                </c:pt>
                <c:pt idx="672">
                  <c:v>0.3640000000000046</c:v>
                </c:pt>
                <c:pt idx="673">
                  <c:v>0.36454166666667126</c:v>
                </c:pt>
                <c:pt idx="674">
                  <c:v>0.36508333333333792</c:v>
                </c:pt>
                <c:pt idx="675">
                  <c:v>0.36562500000000459</c:v>
                </c:pt>
                <c:pt idx="676">
                  <c:v>0.3661666666666713</c:v>
                </c:pt>
                <c:pt idx="677">
                  <c:v>0.36670833333333797</c:v>
                </c:pt>
                <c:pt idx="678">
                  <c:v>0.36725000000000463</c:v>
                </c:pt>
                <c:pt idx="679">
                  <c:v>0.36779166666667135</c:v>
                </c:pt>
                <c:pt idx="680">
                  <c:v>0.36833333333333801</c:v>
                </c:pt>
                <c:pt idx="681">
                  <c:v>0.36887500000000467</c:v>
                </c:pt>
                <c:pt idx="682">
                  <c:v>0.36941666666667139</c:v>
                </c:pt>
                <c:pt idx="683">
                  <c:v>0.36995833333333805</c:v>
                </c:pt>
                <c:pt idx="684">
                  <c:v>0.37050000000000471</c:v>
                </c:pt>
                <c:pt idx="685">
                  <c:v>0.37104166666667138</c:v>
                </c:pt>
                <c:pt idx="686">
                  <c:v>0.3715833333333381</c:v>
                </c:pt>
                <c:pt idx="687">
                  <c:v>0.37212500000000476</c:v>
                </c:pt>
                <c:pt idx="688">
                  <c:v>0.37266666666667142</c:v>
                </c:pt>
                <c:pt idx="689">
                  <c:v>0.37320833333333814</c:v>
                </c:pt>
                <c:pt idx="690">
                  <c:v>0.3737500000000048</c:v>
                </c:pt>
                <c:pt idx="691">
                  <c:v>0.37429166666667146</c:v>
                </c:pt>
                <c:pt idx="692">
                  <c:v>0.37483333333333818</c:v>
                </c:pt>
                <c:pt idx="693">
                  <c:v>0.37537500000000484</c:v>
                </c:pt>
                <c:pt idx="694">
                  <c:v>0.37591666666667151</c:v>
                </c:pt>
                <c:pt idx="695">
                  <c:v>0.37645833333333822</c:v>
                </c:pt>
                <c:pt idx="696">
                  <c:v>0.37700000000000489</c:v>
                </c:pt>
                <c:pt idx="697">
                  <c:v>0.37754166666667155</c:v>
                </c:pt>
                <c:pt idx="698">
                  <c:v>0.37808333333333821</c:v>
                </c:pt>
                <c:pt idx="699">
                  <c:v>0.37862500000000493</c:v>
                </c:pt>
                <c:pt idx="700">
                  <c:v>0.37916666666667159</c:v>
                </c:pt>
                <c:pt idx="701">
                  <c:v>0.37970833333333825</c:v>
                </c:pt>
                <c:pt idx="702">
                  <c:v>0.38025000000000497</c:v>
                </c:pt>
                <c:pt idx="703">
                  <c:v>0.38079166666667164</c:v>
                </c:pt>
                <c:pt idx="704">
                  <c:v>0.3813333333333383</c:v>
                </c:pt>
                <c:pt idx="705">
                  <c:v>0.38187500000000502</c:v>
                </c:pt>
                <c:pt idx="706">
                  <c:v>0.38241666666667168</c:v>
                </c:pt>
                <c:pt idx="707">
                  <c:v>0.38295833333333834</c:v>
                </c:pt>
                <c:pt idx="708">
                  <c:v>0.383500000000005</c:v>
                </c:pt>
                <c:pt idx="709">
                  <c:v>0.38404166666667172</c:v>
                </c:pt>
                <c:pt idx="710">
                  <c:v>0.38458333333333838</c:v>
                </c:pt>
                <c:pt idx="711">
                  <c:v>0.38512500000000505</c:v>
                </c:pt>
                <c:pt idx="712">
                  <c:v>0.38566666666667176</c:v>
                </c:pt>
                <c:pt idx="713">
                  <c:v>0.38620833333333843</c:v>
                </c:pt>
                <c:pt idx="714">
                  <c:v>0.38675000000000509</c:v>
                </c:pt>
                <c:pt idx="715">
                  <c:v>0.38729166666667181</c:v>
                </c:pt>
                <c:pt idx="716">
                  <c:v>0.38783333333333847</c:v>
                </c:pt>
                <c:pt idx="717">
                  <c:v>0.38837500000000513</c:v>
                </c:pt>
                <c:pt idx="718">
                  <c:v>0.3889166666666718</c:v>
                </c:pt>
                <c:pt idx="719">
                  <c:v>0.38945833333333851</c:v>
                </c:pt>
                <c:pt idx="720">
                  <c:v>0.39000000000000518</c:v>
                </c:pt>
                <c:pt idx="721">
                  <c:v>0.39054166666667184</c:v>
                </c:pt>
                <c:pt idx="722">
                  <c:v>0.39108333333333856</c:v>
                </c:pt>
                <c:pt idx="723">
                  <c:v>0.39162500000000522</c:v>
                </c:pt>
                <c:pt idx="724">
                  <c:v>0.39216666666667188</c:v>
                </c:pt>
                <c:pt idx="725">
                  <c:v>0.3927083333333386</c:v>
                </c:pt>
                <c:pt idx="726">
                  <c:v>0.39325000000000526</c:v>
                </c:pt>
                <c:pt idx="727">
                  <c:v>0.39379166666667192</c:v>
                </c:pt>
                <c:pt idx="728">
                  <c:v>0.39433333333333859</c:v>
                </c:pt>
                <c:pt idx="729">
                  <c:v>0.39487500000000531</c:v>
                </c:pt>
                <c:pt idx="730">
                  <c:v>0.39541666666667197</c:v>
                </c:pt>
                <c:pt idx="731">
                  <c:v>0.39595833333333863</c:v>
                </c:pt>
                <c:pt idx="732">
                  <c:v>0.39650000000000535</c:v>
                </c:pt>
                <c:pt idx="733">
                  <c:v>0.39704166666667201</c:v>
                </c:pt>
                <c:pt idx="734">
                  <c:v>0.39758333333333867</c:v>
                </c:pt>
                <c:pt idx="735">
                  <c:v>0.39812500000000539</c:v>
                </c:pt>
                <c:pt idx="736">
                  <c:v>0.39866666666667205</c:v>
                </c:pt>
                <c:pt idx="737">
                  <c:v>0.39920833333333872</c:v>
                </c:pt>
                <c:pt idx="738">
                  <c:v>0.39975000000000538</c:v>
                </c:pt>
                <c:pt idx="739">
                  <c:v>0.4002916666666721</c:v>
                </c:pt>
                <c:pt idx="740">
                  <c:v>0.40083333333333876</c:v>
                </c:pt>
                <c:pt idx="741">
                  <c:v>0.40137500000000542</c:v>
                </c:pt>
                <c:pt idx="742">
                  <c:v>0.40191666666667214</c:v>
                </c:pt>
                <c:pt idx="743">
                  <c:v>0.4024583333333388</c:v>
                </c:pt>
                <c:pt idx="744">
                  <c:v>0.40300000000000546</c:v>
                </c:pt>
                <c:pt idx="745">
                  <c:v>0.40354166666667218</c:v>
                </c:pt>
                <c:pt idx="746">
                  <c:v>0.40408333333333885</c:v>
                </c:pt>
                <c:pt idx="747">
                  <c:v>0.40462500000000551</c:v>
                </c:pt>
                <c:pt idx="748">
                  <c:v>0.40516666666667223</c:v>
                </c:pt>
                <c:pt idx="749">
                  <c:v>0.40570833333333889</c:v>
                </c:pt>
                <c:pt idx="750">
                  <c:v>0.40625000000000555</c:v>
                </c:pt>
                <c:pt idx="751">
                  <c:v>0.40679166666667221</c:v>
                </c:pt>
                <c:pt idx="752">
                  <c:v>0.40733333333333893</c:v>
                </c:pt>
                <c:pt idx="753">
                  <c:v>0.40787500000000559</c:v>
                </c:pt>
                <c:pt idx="754">
                  <c:v>0.40841666666667226</c:v>
                </c:pt>
                <c:pt idx="755">
                  <c:v>0.40895833333333897</c:v>
                </c:pt>
                <c:pt idx="756">
                  <c:v>0.40950000000000564</c:v>
                </c:pt>
                <c:pt idx="757">
                  <c:v>0.4100416666666723</c:v>
                </c:pt>
                <c:pt idx="758">
                  <c:v>0.41058333333333902</c:v>
                </c:pt>
                <c:pt idx="759">
                  <c:v>0.41112500000000568</c:v>
                </c:pt>
                <c:pt idx="760">
                  <c:v>0.41166666666667234</c:v>
                </c:pt>
                <c:pt idx="761">
                  <c:v>0.41220833333333901</c:v>
                </c:pt>
                <c:pt idx="762">
                  <c:v>0.41275000000000572</c:v>
                </c:pt>
                <c:pt idx="763">
                  <c:v>0.41329166666667239</c:v>
                </c:pt>
                <c:pt idx="764">
                  <c:v>0.41383333333333905</c:v>
                </c:pt>
                <c:pt idx="765">
                  <c:v>0.41437500000000577</c:v>
                </c:pt>
                <c:pt idx="766">
                  <c:v>0.41491666666667243</c:v>
                </c:pt>
                <c:pt idx="767">
                  <c:v>0.41545833333333909</c:v>
                </c:pt>
                <c:pt idx="768">
                  <c:v>0.41600000000000581</c:v>
                </c:pt>
                <c:pt idx="769">
                  <c:v>0.41654166666667247</c:v>
                </c:pt>
                <c:pt idx="770">
                  <c:v>0.41708333333333913</c:v>
                </c:pt>
                <c:pt idx="771">
                  <c:v>0.4176250000000058</c:v>
                </c:pt>
                <c:pt idx="772">
                  <c:v>0.41816666666667252</c:v>
                </c:pt>
                <c:pt idx="773">
                  <c:v>0.41870833333333918</c:v>
                </c:pt>
                <c:pt idx="774">
                  <c:v>0.41925000000000584</c:v>
                </c:pt>
                <c:pt idx="775">
                  <c:v>0.41979166666667256</c:v>
                </c:pt>
                <c:pt idx="776">
                  <c:v>0.42033333333333922</c:v>
                </c:pt>
                <c:pt idx="777">
                  <c:v>0.42087500000000588</c:v>
                </c:pt>
                <c:pt idx="778">
                  <c:v>0.4214166666666726</c:v>
                </c:pt>
                <c:pt idx="779">
                  <c:v>0.42195833333333926</c:v>
                </c:pt>
                <c:pt idx="780">
                  <c:v>0.42250000000000593</c:v>
                </c:pt>
                <c:pt idx="781">
                  <c:v>0.42304166666667259</c:v>
                </c:pt>
                <c:pt idx="782">
                  <c:v>0.42358333333333931</c:v>
                </c:pt>
                <c:pt idx="783">
                  <c:v>0.42412500000000597</c:v>
                </c:pt>
                <c:pt idx="784">
                  <c:v>0.42466666666667263</c:v>
                </c:pt>
                <c:pt idx="785">
                  <c:v>0.42520833333333935</c:v>
                </c:pt>
                <c:pt idx="786">
                  <c:v>0.42575000000000601</c:v>
                </c:pt>
                <c:pt idx="787">
                  <c:v>0.42629166666667268</c:v>
                </c:pt>
                <c:pt idx="788">
                  <c:v>0.42683333333333939</c:v>
                </c:pt>
                <c:pt idx="789">
                  <c:v>0.42737500000000606</c:v>
                </c:pt>
                <c:pt idx="790">
                  <c:v>0.42791666666667272</c:v>
                </c:pt>
                <c:pt idx="791">
                  <c:v>0.42845833333333944</c:v>
                </c:pt>
                <c:pt idx="792">
                  <c:v>0.4290000000000061</c:v>
                </c:pt>
                <c:pt idx="793">
                  <c:v>0.42954166666667276</c:v>
                </c:pt>
                <c:pt idx="794">
                  <c:v>0.43008333333333942</c:v>
                </c:pt>
                <c:pt idx="795">
                  <c:v>0.43062500000000614</c:v>
                </c:pt>
                <c:pt idx="796">
                  <c:v>0.4311666666666728</c:v>
                </c:pt>
                <c:pt idx="797">
                  <c:v>0.43170833333333947</c:v>
                </c:pt>
                <c:pt idx="798">
                  <c:v>0.43225000000000618</c:v>
                </c:pt>
                <c:pt idx="799">
                  <c:v>0.43279166666667285</c:v>
                </c:pt>
                <c:pt idx="800">
                  <c:v>0.43333333333333951</c:v>
                </c:pt>
                <c:pt idx="801">
                  <c:v>0.43387500000000623</c:v>
                </c:pt>
                <c:pt idx="802">
                  <c:v>0.43441666666667289</c:v>
                </c:pt>
                <c:pt idx="803">
                  <c:v>0.43495833333333955</c:v>
                </c:pt>
                <c:pt idx="804">
                  <c:v>0.43550000000000622</c:v>
                </c:pt>
                <c:pt idx="805">
                  <c:v>0.43604166666667293</c:v>
                </c:pt>
                <c:pt idx="806">
                  <c:v>0.4365833333333396</c:v>
                </c:pt>
                <c:pt idx="807">
                  <c:v>0.43712500000000626</c:v>
                </c:pt>
                <c:pt idx="808">
                  <c:v>0.43766666666667298</c:v>
                </c:pt>
                <c:pt idx="809">
                  <c:v>0.43820833333333964</c:v>
                </c:pt>
                <c:pt idx="810">
                  <c:v>0.4387500000000063</c:v>
                </c:pt>
                <c:pt idx="811">
                  <c:v>0.43929166666667302</c:v>
                </c:pt>
                <c:pt idx="812">
                  <c:v>0.43983333333333968</c:v>
                </c:pt>
                <c:pt idx="813">
                  <c:v>0.44037500000000634</c:v>
                </c:pt>
                <c:pt idx="814">
                  <c:v>0.44091666666667301</c:v>
                </c:pt>
                <c:pt idx="815">
                  <c:v>0.44145833333333973</c:v>
                </c:pt>
                <c:pt idx="816">
                  <c:v>0.44200000000000639</c:v>
                </c:pt>
                <c:pt idx="817">
                  <c:v>0.44254166666667305</c:v>
                </c:pt>
                <c:pt idx="818">
                  <c:v>0.44308333333333977</c:v>
                </c:pt>
                <c:pt idx="819">
                  <c:v>0.44362500000000643</c:v>
                </c:pt>
                <c:pt idx="820">
                  <c:v>0.44416666666667309</c:v>
                </c:pt>
                <c:pt idx="821">
                  <c:v>0.44470833333333981</c:v>
                </c:pt>
                <c:pt idx="822">
                  <c:v>0.44525000000000647</c:v>
                </c:pt>
                <c:pt idx="823">
                  <c:v>0.44579166666667314</c:v>
                </c:pt>
                <c:pt idx="824">
                  <c:v>0.4463333333333398</c:v>
                </c:pt>
                <c:pt idx="825">
                  <c:v>0.44687500000000652</c:v>
                </c:pt>
                <c:pt idx="826">
                  <c:v>0.44741666666667318</c:v>
                </c:pt>
                <c:pt idx="827">
                  <c:v>0.44795833333333984</c:v>
                </c:pt>
                <c:pt idx="828">
                  <c:v>0.44850000000000656</c:v>
                </c:pt>
                <c:pt idx="829">
                  <c:v>0.44904166666667322</c:v>
                </c:pt>
                <c:pt idx="830">
                  <c:v>0.44958333333333989</c:v>
                </c:pt>
                <c:pt idx="831">
                  <c:v>0.4501250000000066</c:v>
                </c:pt>
                <c:pt idx="832">
                  <c:v>0.45066666666667327</c:v>
                </c:pt>
                <c:pt idx="833">
                  <c:v>0.45120833333333993</c:v>
                </c:pt>
                <c:pt idx="834">
                  <c:v>0.45175000000000665</c:v>
                </c:pt>
                <c:pt idx="835">
                  <c:v>0.45229166666667331</c:v>
                </c:pt>
                <c:pt idx="836">
                  <c:v>0.45283333333333997</c:v>
                </c:pt>
                <c:pt idx="837">
                  <c:v>0.45337500000000663</c:v>
                </c:pt>
                <c:pt idx="838">
                  <c:v>0.45391666666667335</c:v>
                </c:pt>
                <c:pt idx="839">
                  <c:v>0.45445833333334001</c:v>
                </c:pt>
                <c:pt idx="840">
                  <c:v>0.45500000000000668</c:v>
                </c:pt>
                <c:pt idx="841">
                  <c:v>0.45554166666667339</c:v>
                </c:pt>
                <c:pt idx="842">
                  <c:v>0.45608333333334006</c:v>
                </c:pt>
                <c:pt idx="843">
                  <c:v>0.45662500000000672</c:v>
                </c:pt>
                <c:pt idx="844">
                  <c:v>0.45716666666667344</c:v>
                </c:pt>
                <c:pt idx="845">
                  <c:v>0.4577083333333401</c:v>
                </c:pt>
                <c:pt idx="846">
                  <c:v>0.45825000000000676</c:v>
                </c:pt>
                <c:pt idx="847">
                  <c:v>0.45879166666667343</c:v>
                </c:pt>
                <c:pt idx="848">
                  <c:v>0.45933333333334014</c:v>
                </c:pt>
                <c:pt idx="849">
                  <c:v>0.45987500000000681</c:v>
                </c:pt>
                <c:pt idx="850">
                  <c:v>0.46041666666667347</c:v>
                </c:pt>
                <c:pt idx="851">
                  <c:v>0.46095833333334019</c:v>
                </c:pt>
                <c:pt idx="852">
                  <c:v>0.46150000000000685</c:v>
                </c:pt>
                <c:pt idx="853">
                  <c:v>0.46204166666667351</c:v>
                </c:pt>
                <c:pt idx="854">
                  <c:v>0.46258333333334023</c:v>
                </c:pt>
                <c:pt idx="855">
                  <c:v>0.46312500000000689</c:v>
                </c:pt>
                <c:pt idx="856">
                  <c:v>0.46366666666667355</c:v>
                </c:pt>
                <c:pt idx="857">
                  <c:v>0.46420833333334022</c:v>
                </c:pt>
                <c:pt idx="858">
                  <c:v>0.46475000000000694</c:v>
                </c:pt>
                <c:pt idx="859">
                  <c:v>0.4652916666666736</c:v>
                </c:pt>
                <c:pt idx="860">
                  <c:v>0.46583333333334026</c:v>
                </c:pt>
                <c:pt idx="861">
                  <c:v>0.46637500000000698</c:v>
                </c:pt>
                <c:pt idx="862">
                  <c:v>0.46691666666667364</c:v>
                </c:pt>
                <c:pt idx="863">
                  <c:v>0.4674583333333403</c:v>
                </c:pt>
                <c:pt idx="864">
                  <c:v>0.46800000000000702</c:v>
                </c:pt>
                <c:pt idx="865">
                  <c:v>0.46854166666667368</c:v>
                </c:pt>
                <c:pt idx="866">
                  <c:v>0.46908333333334035</c:v>
                </c:pt>
                <c:pt idx="867">
                  <c:v>0.46962500000000701</c:v>
                </c:pt>
                <c:pt idx="868">
                  <c:v>0.47016666666667373</c:v>
                </c:pt>
                <c:pt idx="869">
                  <c:v>0.47070833333334039</c:v>
                </c:pt>
                <c:pt idx="870">
                  <c:v>0.47125000000000705</c:v>
                </c:pt>
                <c:pt idx="871">
                  <c:v>0.47179166666667377</c:v>
                </c:pt>
                <c:pt idx="872">
                  <c:v>0.47233333333334043</c:v>
                </c:pt>
                <c:pt idx="873">
                  <c:v>0.4728750000000071</c:v>
                </c:pt>
                <c:pt idx="874">
                  <c:v>0.47341666666667381</c:v>
                </c:pt>
                <c:pt idx="875">
                  <c:v>0.47395833333334048</c:v>
                </c:pt>
                <c:pt idx="876">
                  <c:v>0.47450000000000714</c:v>
                </c:pt>
                <c:pt idx="877">
                  <c:v>0.47504166666667386</c:v>
                </c:pt>
                <c:pt idx="878">
                  <c:v>0.47558333333334052</c:v>
                </c:pt>
                <c:pt idx="879">
                  <c:v>0.47612500000000718</c:v>
                </c:pt>
                <c:pt idx="880">
                  <c:v>0.47666666666667384</c:v>
                </c:pt>
                <c:pt idx="881">
                  <c:v>0.47720833333334056</c:v>
                </c:pt>
                <c:pt idx="882">
                  <c:v>0.47775000000000722</c:v>
                </c:pt>
                <c:pt idx="883">
                  <c:v>0.47829166666667389</c:v>
                </c:pt>
                <c:pt idx="884">
                  <c:v>0.4788333333333406</c:v>
                </c:pt>
                <c:pt idx="885">
                  <c:v>0.47937500000000727</c:v>
                </c:pt>
                <c:pt idx="886">
                  <c:v>0.47991666666667393</c:v>
                </c:pt>
                <c:pt idx="887">
                  <c:v>0.48045833333334065</c:v>
                </c:pt>
                <c:pt idx="888">
                  <c:v>0.48100000000000731</c:v>
                </c:pt>
                <c:pt idx="889">
                  <c:v>0.48154166666667397</c:v>
                </c:pt>
                <c:pt idx="890">
                  <c:v>0.48208333333334064</c:v>
                </c:pt>
                <c:pt idx="891">
                  <c:v>0.48262500000000735</c:v>
                </c:pt>
                <c:pt idx="892">
                  <c:v>0.48316666666667402</c:v>
                </c:pt>
                <c:pt idx="893">
                  <c:v>0.48370833333334068</c:v>
                </c:pt>
                <c:pt idx="894">
                  <c:v>0.4842500000000074</c:v>
                </c:pt>
                <c:pt idx="895">
                  <c:v>0.48479166666667406</c:v>
                </c:pt>
                <c:pt idx="896">
                  <c:v>0.48533333333334072</c:v>
                </c:pt>
                <c:pt idx="897">
                  <c:v>0.48587500000000744</c:v>
                </c:pt>
                <c:pt idx="898">
                  <c:v>0.4864166666666741</c:v>
                </c:pt>
                <c:pt idx="899">
                  <c:v>0.48695833333334076</c:v>
                </c:pt>
                <c:pt idx="900">
                  <c:v>0.48750000000000743</c:v>
                </c:pt>
                <c:pt idx="901">
                  <c:v>0.48804166666667415</c:v>
                </c:pt>
                <c:pt idx="902">
                  <c:v>0.48858333333334081</c:v>
                </c:pt>
                <c:pt idx="903">
                  <c:v>0.48912500000000747</c:v>
                </c:pt>
                <c:pt idx="904">
                  <c:v>0.48966666666667419</c:v>
                </c:pt>
                <c:pt idx="905">
                  <c:v>0.49020833333334085</c:v>
                </c:pt>
                <c:pt idx="906">
                  <c:v>0.49075000000000751</c:v>
                </c:pt>
                <c:pt idx="907">
                  <c:v>0.49129166666667423</c:v>
                </c:pt>
                <c:pt idx="908">
                  <c:v>0.49183333333334089</c:v>
                </c:pt>
                <c:pt idx="909">
                  <c:v>0.49237500000000756</c:v>
                </c:pt>
                <c:pt idx="910">
                  <c:v>0.49291666666667422</c:v>
                </c:pt>
                <c:pt idx="911">
                  <c:v>0.49345833333334094</c:v>
                </c:pt>
                <c:pt idx="912">
                  <c:v>0.4940000000000076</c:v>
                </c:pt>
                <c:pt idx="913">
                  <c:v>0.49454166666667426</c:v>
                </c:pt>
                <c:pt idx="914">
                  <c:v>0.49508333333334098</c:v>
                </c:pt>
                <c:pt idx="915">
                  <c:v>0.49562500000000764</c:v>
                </c:pt>
                <c:pt idx="916">
                  <c:v>0.49616666666667431</c:v>
                </c:pt>
                <c:pt idx="917">
                  <c:v>0.49670833333334102</c:v>
                </c:pt>
                <c:pt idx="918">
                  <c:v>0.49725000000000769</c:v>
                </c:pt>
                <c:pt idx="919">
                  <c:v>0.49779166666667435</c:v>
                </c:pt>
                <c:pt idx="920">
                  <c:v>0.49833333333334107</c:v>
                </c:pt>
                <c:pt idx="921">
                  <c:v>0.49887500000000773</c:v>
                </c:pt>
                <c:pt idx="922">
                  <c:v>0.49941666666667439</c:v>
                </c:pt>
                <c:pt idx="923">
                  <c:v>0.49995833333334105</c:v>
                </c:pt>
                <c:pt idx="924">
                  <c:v>0.50050000000000772</c:v>
                </c:pt>
                <c:pt idx="925">
                  <c:v>0.50104166666667449</c:v>
                </c:pt>
                <c:pt idx="926">
                  <c:v>0.50158333333334115</c:v>
                </c:pt>
                <c:pt idx="927">
                  <c:v>0.50212500000000782</c:v>
                </c:pt>
                <c:pt idx="928">
                  <c:v>0.50266666666667448</c:v>
                </c:pt>
                <c:pt idx="929">
                  <c:v>0.50320833333334114</c:v>
                </c:pt>
                <c:pt idx="930">
                  <c:v>0.5037500000000078</c:v>
                </c:pt>
                <c:pt idx="931">
                  <c:v>0.50429166666667447</c:v>
                </c:pt>
                <c:pt idx="932">
                  <c:v>0.50483333333334124</c:v>
                </c:pt>
                <c:pt idx="933">
                  <c:v>0.5053750000000079</c:v>
                </c:pt>
                <c:pt idx="934">
                  <c:v>0.50591666666667456</c:v>
                </c:pt>
                <c:pt idx="935">
                  <c:v>0.50645833333334123</c:v>
                </c:pt>
                <c:pt idx="936">
                  <c:v>0.50700000000000789</c:v>
                </c:pt>
                <c:pt idx="937">
                  <c:v>0.50754166666667455</c:v>
                </c:pt>
                <c:pt idx="938">
                  <c:v>0.50808333333334121</c:v>
                </c:pt>
                <c:pt idx="939">
                  <c:v>0.50862500000000799</c:v>
                </c:pt>
                <c:pt idx="940">
                  <c:v>0.50916666666667465</c:v>
                </c:pt>
                <c:pt idx="941">
                  <c:v>0.50970833333334131</c:v>
                </c:pt>
                <c:pt idx="942">
                  <c:v>0.51025000000000797</c:v>
                </c:pt>
                <c:pt idx="943">
                  <c:v>0.51079166666667464</c:v>
                </c:pt>
                <c:pt idx="944">
                  <c:v>0.5113333333333413</c:v>
                </c:pt>
                <c:pt idx="945">
                  <c:v>0.51187500000000807</c:v>
                </c:pt>
                <c:pt idx="946">
                  <c:v>0.51241666666667474</c:v>
                </c:pt>
                <c:pt idx="947">
                  <c:v>0.5129583333333414</c:v>
                </c:pt>
                <c:pt idx="948">
                  <c:v>0.51350000000000806</c:v>
                </c:pt>
                <c:pt idx="949">
                  <c:v>0.51404166666667472</c:v>
                </c:pt>
                <c:pt idx="950">
                  <c:v>0.51458333333334139</c:v>
                </c:pt>
                <c:pt idx="951">
                  <c:v>0.51512500000000805</c:v>
                </c:pt>
                <c:pt idx="952">
                  <c:v>0.51566666666667482</c:v>
                </c:pt>
                <c:pt idx="953">
                  <c:v>0.51620833333334148</c:v>
                </c:pt>
                <c:pt idx="954">
                  <c:v>0.51675000000000815</c:v>
                </c:pt>
                <c:pt idx="955">
                  <c:v>0.51729166666667481</c:v>
                </c:pt>
                <c:pt idx="956">
                  <c:v>0.51783333333334147</c:v>
                </c:pt>
                <c:pt idx="957">
                  <c:v>0.51837500000000813</c:v>
                </c:pt>
                <c:pt idx="958">
                  <c:v>0.5189166666666748</c:v>
                </c:pt>
                <c:pt idx="959">
                  <c:v>0.51945833333334157</c:v>
                </c:pt>
                <c:pt idx="960">
                  <c:v>0.52000000000000823</c:v>
                </c:pt>
                <c:pt idx="961">
                  <c:v>0.5205416666666749</c:v>
                </c:pt>
                <c:pt idx="962">
                  <c:v>0.52108333333334156</c:v>
                </c:pt>
                <c:pt idx="963">
                  <c:v>0.52162500000000822</c:v>
                </c:pt>
                <c:pt idx="964">
                  <c:v>0.52216666666667488</c:v>
                </c:pt>
                <c:pt idx="965">
                  <c:v>0.52270833333334166</c:v>
                </c:pt>
                <c:pt idx="966">
                  <c:v>0.52325000000000832</c:v>
                </c:pt>
                <c:pt idx="967">
                  <c:v>0.52379166666667498</c:v>
                </c:pt>
                <c:pt idx="968">
                  <c:v>0.52433333333334164</c:v>
                </c:pt>
                <c:pt idx="969">
                  <c:v>0.52487500000000831</c:v>
                </c:pt>
                <c:pt idx="970">
                  <c:v>0.52541666666667497</c:v>
                </c:pt>
                <c:pt idx="971">
                  <c:v>0.52595833333334163</c:v>
                </c:pt>
                <c:pt idx="972">
                  <c:v>0.52650000000000841</c:v>
                </c:pt>
                <c:pt idx="973">
                  <c:v>0.52704166666667507</c:v>
                </c:pt>
                <c:pt idx="974">
                  <c:v>0.52758333333334173</c:v>
                </c:pt>
                <c:pt idx="975">
                  <c:v>0.52812500000000839</c:v>
                </c:pt>
                <c:pt idx="976">
                  <c:v>0.52866666666667506</c:v>
                </c:pt>
                <c:pt idx="977">
                  <c:v>0.52920833333334172</c:v>
                </c:pt>
                <c:pt idx="978">
                  <c:v>0.52975000000000849</c:v>
                </c:pt>
                <c:pt idx="979">
                  <c:v>0.53029166666667515</c:v>
                </c:pt>
                <c:pt idx="980">
                  <c:v>0.53083333333334182</c:v>
                </c:pt>
                <c:pt idx="981">
                  <c:v>0.53137500000000848</c:v>
                </c:pt>
                <c:pt idx="982">
                  <c:v>0.53191666666667514</c:v>
                </c:pt>
                <c:pt idx="983">
                  <c:v>0.5324583333333418</c:v>
                </c:pt>
                <c:pt idx="984">
                  <c:v>0.53300000000000847</c:v>
                </c:pt>
                <c:pt idx="985">
                  <c:v>0.53354166666667524</c:v>
                </c:pt>
                <c:pt idx="986">
                  <c:v>0.5340833333333419</c:v>
                </c:pt>
                <c:pt idx="987">
                  <c:v>0.53462500000000857</c:v>
                </c:pt>
                <c:pt idx="988">
                  <c:v>0.53516666666667523</c:v>
                </c:pt>
                <c:pt idx="989">
                  <c:v>0.53570833333334189</c:v>
                </c:pt>
                <c:pt idx="990">
                  <c:v>0.53625000000000855</c:v>
                </c:pt>
                <c:pt idx="991">
                  <c:v>0.53679166666667522</c:v>
                </c:pt>
                <c:pt idx="992">
                  <c:v>0.53733333333334199</c:v>
                </c:pt>
                <c:pt idx="993">
                  <c:v>0.53787500000000865</c:v>
                </c:pt>
                <c:pt idx="994">
                  <c:v>0.53841666666667531</c:v>
                </c:pt>
                <c:pt idx="995">
                  <c:v>0.53895833333334198</c:v>
                </c:pt>
                <c:pt idx="996">
                  <c:v>0.53950000000000864</c:v>
                </c:pt>
                <c:pt idx="997">
                  <c:v>0.5400416666666753</c:v>
                </c:pt>
                <c:pt idx="998">
                  <c:v>0.54058333333334208</c:v>
                </c:pt>
                <c:pt idx="999">
                  <c:v>0.54112500000000874</c:v>
                </c:pt>
                <c:pt idx="1000">
                  <c:v>0.5416666666666754</c:v>
                </c:pt>
                <c:pt idx="1001">
                  <c:v>0.54220833333334206</c:v>
                </c:pt>
                <c:pt idx="1002">
                  <c:v>0.54275000000000873</c:v>
                </c:pt>
                <c:pt idx="1003">
                  <c:v>0.54329166666667539</c:v>
                </c:pt>
                <c:pt idx="1004">
                  <c:v>0.54383333333334205</c:v>
                </c:pt>
                <c:pt idx="1005">
                  <c:v>0.54437500000000882</c:v>
                </c:pt>
                <c:pt idx="1006">
                  <c:v>0.54491666666667549</c:v>
                </c:pt>
                <c:pt idx="1007">
                  <c:v>0.54545833333334215</c:v>
                </c:pt>
                <c:pt idx="1008">
                  <c:v>0.54600000000000881</c:v>
                </c:pt>
                <c:pt idx="1009">
                  <c:v>0.54654166666667547</c:v>
                </c:pt>
                <c:pt idx="1010">
                  <c:v>0.54708333333334214</c:v>
                </c:pt>
                <c:pt idx="1011">
                  <c:v>0.54762500000000891</c:v>
                </c:pt>
                <c:pt idx="1012">
                  <c:v>0.54816666666667557</c:v>
                </c:pt>
                <c:pt idx="1013">
                  <c:v>0.54870833333334224</c:v>
                </c:pt>
                <c:pt idx="1014">
                  <c:v>0.5492500000000089</c:v>
                </c:pt>
                <c:pt idx="1015">
                  <c:v>0.54979166666667556</c:v>
                </c:pt>
                <c:pt idx="1016">
                  <c:v>0.55033333333334222</c:v>
                </c:pt>
                <c:pt idx="1017">
                  <c:v>0.55087500000000889</c:v>
                </c:pt>
                <c:pt idx="1018">
                  <c:v>0.55141666666667566</c:v>
                </c:pt>
                <c:pt idx="1019">
                  <c:v>0.55195833333334232</c:v>
                </c:pt>
                <c:pt idx="1020">
                  <c:v>0.55250000000000898</c:v>
                </c:pt>
                <c:pt idx="1021">
                  <c:v>0.55304166666667565</c:v>
                </c:pt>
                <c:pt idx="1022">
                  <c:v>0.55358333333334231</c:v>
                </c:pt>
                <c:pt idx="1023">
                  <c:v>0.55412500000000897</c:v>
                </c:pt>
                <c:pt idx="1024">
                  <c:v>0.55466666666667563</c:v>
                </c:pt>
                <c:pt idx="1025">
                  <c:v>0.55520833333334241</c:v>
                </c:pt>
                <c:pt idx="1026">
                  <c:v>0.55575000000000907</c:v>
                </c:pt>
                <c:pt idx="1027">
                  <c:v>0.55629166666667573</c:v>
                </c:pt>
                <c:pt idx="1028">
                  <c:v>0.5568333333333424</c:v>
                </c:pt>
                <c:pt idx="1029">
                  <c:v>0.55737500000000906</c:v>
                </c:pt>
                <c:pt idx="1030">
                  <c:v>0.55791666666667572</c:v>
                </c:pt>
                <c:pt idx="1031">
                  <c:v>0.55845833333334249</c:v>
                </c:pt>
                <c:pt idx="1032">
                  <c:v>0.55900000000000916</c:v>
                </c:pt>
                <c:pt idx="1033">
                  <c:v>0.55954166666667582</c:v>
                </c:pt>
                <c:pt idx="1034">
                  <c:v>0.56008333333334248</c:v>
                </c:pt>
                <c:pt idx="1035">
                  <c:v>0.56062500000000914</c:v>
                </c:pt>
                <c:pt idx="1036">
                  <c:v>0.56116666666667581</c:v>
                </c:pt>
                <c:pt idx="1037">
                  <c:v>0.56170833333334247</c:v>
                </c:pt>
                <c:pt idx="1038">
                  <c:v>0.56225000000000924</c:v>
                </c:pt>
                <c:pt idx="1039">
                  <c:v>0.5627916666666759</c:v>
                </c:pt>
                <c:pt idx="1040">
                  <c:v>0.56333333333334257</c:v>
                </c:pt>
                <c:pt idx="1041">
                  <c:v>0.56387500000000923</c:v>
                </c:pt>
                <c:pt idx="1042">
                  <c:v>0.56441666666667589</c:v>
                </c:pt>
                <c:pt idx="1043">
                  <c:v>0.56495833333334255</c:v>
                </c:pt>
                <c:pt idx="1044">
                  <c:v>0.56550000000000922</c:v>
                </c:pt>
                <c:pt idx="1045">
                  <c:v>0.56604166666667599</c:v>
                </c:pt>
                <c:pt idx="1046">
                  <c:v>0.56658333333334265</c:v>
                </c:pt>
                <c:pt idx="1047">
                  <c:v>0.56712500000000932</c:v>
                </c:pt>
                <c:pt idx="1048">
                  <c:v>0.56766666666667598</c:v>
                </c:pt>
                <c:pt idx="1049">
                  <c:v>0.56820833333334264</c:v>
                </c:pt>
                <c:pt idx="1050">
                  <c:v>0.5687500000000093</c:v>
                </c:pt>
                <c:pt idx="1051">
                  <c:v>0.56929166666667597</c:v>
                </c:pt>
                <c:pt idx="1052">
                  <c:v>0.56983333333334263</c:v>
                </c:pt>
                <c:pt idx="1053">
                  <c:v>0.57037500000000918</c:v>
                </c:pt>
                <c:pt idx="1054">
                  <c:v>0.57091666666667584</c:v>
                </c:pt>
                <c:pt idx="1055">
                  <c:v>0.57145833333334239</c:v>
                </c:pt>
                <c:pt idx="1056">
                  <c:v>0.57200000000000906</c:v>
                </c:pt>
                <c:pt idx="1057">
                  <c:v>0.57254166666667561</c:v>
                </c:pt>
                <c:pt idx="1058">
                  <c:v>0.57308333333334227</c:v>
                </c:pt>
                <c:pt idx="1059">
                  <c:v>0.57362500000000893</c:v>
                </c:pt>
                <c:pt idx="1060">
                  <c:v>0.57416666666667548</c:v>
                </c:pt>
                <c:pt idx="1061">
                  <c:v>0.57470833333334215</c:v>
                </c:pt>
                <c:pt idx="1062">
                  <c:v>0.5752500000000087</c:v>
                </c:pt>
                <c:pt idx="1063">
                  <c:v>0.57579166666667536</c:v>
                </c:pt>
                <c:pt idx="1064">
                  <c:v>0.57633333333334202</c:v>
                </c:pt>
                <c:pt idx="1065">
                  <c:v>0.57687500000000858</c:v>
                </c:pt>
                <c:pt idx="1066">
                  <c:v>0.57741666666667524</c:v>
                </c:pt>
                <c:pt idx="1067">
                  <c:v>0.57795833333334179</c:v>
                </c:pt>
                <c:pt idx="1068">
                  <c:v>0.57850000000000845</c:v>
                </c:pt>
                <c:pt idx="1069">
                  <c:v>0.579041666666675</c:v>
                </c:pt>
                <c:pt idx="1070">
                  <c:v>0.57958333333334167</c:v>
                </c:pt>
                <c:pt idx="1071">
                  <c:v>0.58012500000000833</c:v>
                </c:pt>
                <c:pt idx="1072">
                  <c:v>0.58066666666667488</c:v>
                </c:pt>
                <c:pt idx="1073">
                  <c:v>0.58120833333334154</c:v>
                </c:pt>
                <c:pt idx="1074">
                  <c:v>0.58175000000000809</c:v>
                </c:pt>
                <c:pt idx="1075">
                  <c:v>0.58229166666667476</c:v>
                </c:pt>
                <c:pt idx="1076">
                  <c:v>0.58283333333334142</c:v>
                </c:pt>
                <c:pt idx="1077">
                  <c:v>0.58337500000000797</c:v>
                </c:pt>
                <c:pt idx="1078">
                  <c:v>0.58391666666667463</c:v>
                </c:pt>
                <c:pt idx="1079">
                  <c:v>0.58445833333334118</c:v>
                </c:pt>
                <c:pt idx="1080">
                  <c:v>0.58500000000000785</c:v>
                </c:pt>
                <c:pt idx="1081">
                  <c:v>0.5855416666666744</c:v>
                </c:pt>
                <c:pt idx="1082">
                  <c:v>0.58608333333334106</c:v>
                </c:pt>
                <c:pt idx="1083">
                  <c:v>0.58662500000000772</c:v>
                </c:pt>
                <c:pt idx="1084">
                  <c:v>0.58716666666667428</c:v>
                </c:pt>
                <c:pt idx="1085">
                  <c:v>0.58770833333334094</c:v>
                </c:pt>
                <c:pt idx="1086">
                  <c:v>0.58825000000000749</c:v>
                </c:pt>
                <c:pt idx="1087">
                  <c:v>0.58879166666667415</c:v>
                </c:pt>
                <c:pt idx="1088">
                  <c:v>0.58933333333334081</c:v>
                </c:pt>
                <c:pt idx="1089">
                  <c:v>0.58987500000000737</c:v>
                </c:pt>
                <c:pt idx="1090">
                  <c:v>0.59041666666667403</c:v>
                </c:pt>
                <c:pt idx="1091">
                  <c:v>0.59095833333334058</c:v>
                </c:pt>
                <c:pt idx="1092">
                  <c:v>0.59150000000000724</c:v>
                </c:pt>
                <c:pt idx="1093">
                  <c:v>0.59204166666667379</c:v>
                </c:pt>
                <c:pt idx="1094">
                  <c:v>0.59258333333334046</c:v>
                </c:pt>
                <c:pt idx="1095">
                  <c:v>0.59312500000000712</c:v>
                </c:pt>
                <c:pt idx="1096">
                  <c:v>0.59366666666667367</c:v>
                </c:pt>
                <c:pt idx="1097">
                  <c:v>0.59420833333334033</c:v>
                </c:pt>
                <c:pt idx="1098">
                  <c:v>0.59475000000000688</c:v>
                </c:pt>
                <c:pt idx="1099">
                  <c:v>0.59529166666667355</c:v>
                </c:pt>
                <c:pt idx="1100">
                  <c:v>0.59583333333334021</c:v>
                </c:pt>
                <c:pt idx="1101">
                  <c:v>0.59637500000000676</c:v>
                </c:pt>
                <c:pt idx="1102">
                  <c:v>0.59691666666667342</c:v>
                </c:pt>
                <c:pt idx="1103">
                  <c:v>0.59745833333333997</c:v>
                </c:pt>
                <c:pt idx="1104">
                  <c:v>0.59800000000000664</c:v>
                </c:pt>
                <c:pt idx="1105">
                  <c:v>0.59854166666667319</c:v>
                </c:pt>
                <c:pt idx="1106">
                  <c:v>0.59908333333333985</c:v>
                </c:pt>
                <c:pt idx="1107">
                  <c:v>0.59962500000000651</c:v>
                </c:pt>
                <c:pt idx="1108">
                  <c:v>0.60016666666667307</c:v>
                </c:pt>
                <c:pt idx="1109">
                  <c:v>0.60070833333333973</c:v>
                </c:pt>
                <c:pt idx="1110">
                  <c:v>0.60125000000000628</c:v>
                </c:pt>
                <c:pt idx="1111">
                  <c:v>0.60179166666667294</c:v>
                </c:pt>
                <c:pt idx="1112">
                  <c:v>0.60233333333333949</c:v>
                </c:pt>
                <c:pt idx="1113">
                  <c:v>0.60287500000000616</c:v>
                </c:pt>
                <c:pt idx="1114">
                  <c:v>0.60341666666667282</c:v>
                </c:pt>
                <c:pt idx="1115">
                  <c:v>0.60395833333333937</c:v>
                </c:pt>
                <c:pt idx="1116">
                  <c:v>0.60450000000000603</c:v>
                </c:pt>
                <c:pt idx="1117">
                  <c:v>0.60504166666667258</c:v>
                </c:pt>
                <c:pt idx="1118">
                  <c:v>0.60558333333333925</c:v>
                </c:pt>
                <c:pt idx="1119">
                  <c:v>0.60612500000000591</c:v>
                </c:pt>
                <c:pt idx="1120">
                  <c:v>0.60666666666667246</c:v>
                </c:pt>
                <c:pt idx="1121">
                  <c:v>0.60720833333333912</c:v>
                </c:pt>
                <c:pt idx="1122">
                  <c:v>0.60775000000000567</c:v>
                </c:pt>
                <c:pt idx="1123">
                  <c:v>0.60829166666667234</c:v>
                </c:pt>
                <c:pt idx="1124">
                  <c:v>0.60883333333333889</c:v>
                </c:pt>
                <c:pt idx="1125">
                  <c:v>0.60937500000000555</c:v>
                </c:pt>
                <c:pt idx="1126">
                  <c:v>0.60991666666667221</c:v>
                </c:pt>
                <c:pt idx="1127">
                  <c:v>0.61045833333333877</c:v>
                </c:pt>
                <c:pt idx="1128">
                  <c:v>0.61100000000000543</c:v>
                </c:pt>
                <c:pt idx="1129">
                  <c:v>0.61154166666667198</c:v>
                </c:pt>
                <c:pt idx="1130">
                  <c:v>0.61208333333333864</c:v>
                </c:pt>
                <c:pt idx="1131">
                  <c:v>0.6126250000000053</c:v>
                </c:pt>
                <c:pt idx="1132">
                  <c:v>0.61316666666667186</c:v>
                </c:pt>
                <c:pt idx="1133">
                  <c:v>0.61370833333333852</c:v>
                </c:pt>
                <c:pt idx="1134">
                  <c:v>0.61425000000000507</c:v>
                </c:pt>
                <c:pt idx="1135">
                  <c:v>0.61479166666667173</c:v>
                </c:pt>
                <c:pt idx="1136">
                  <c:v>0.61533333333333828</c:v>
                </c:pt>
                <c:pt idx="1137">
                  <c:v>0.61587500000000495</c:v>
                </c:pt>
                <c:pt idx="1138">
                  <c:v>0.61641666666667161</c:v>
                </c:pt>
                <c:pt idx="1139">
                  <c:v>0.61695833333333816</c:v>
                </c:pt>
                <c:pt idx="1140">
                  <c:v>0.61750000000000482</c:v>
                </c:pt>
                <c:pt idx="1141">
                  <c:v>0.61804166666667137</c:v>
                </c:pt>
                <c:pt idx="1142">
                  <c:v>0.61858333333333804</c:v>
                </c:pt>
                <c:pt idx="1143">
                  <c:v>0.6191250000000047</c:v>
                </c:pt>
                <c:pt idx="1144">
                  <c:v>0.61966666666667125</c:v>
                </c:pt>
                <c:pt idx="1145">
                  <c:v>0.62020833333333791</c:v>
                </c:pt>
                <c:pt idx="1146">
                  <c:v>0.62075000000000446</c:v>
                </c:pt>
                <c:pt idx="1147">
                  <c:v>0.62129166666667113</c:v>
                </c:pt>
                <c:pt idx="1148">
                  <c:v>0.62183333333333768</c:v>
                </c:pt>
                <c:pt idx="1149">
                  <c:v>0.62237500000000434</c:v>
                </c:pt>
                <c:pt idx="1150">
                  <c:v>0.622916666666671</c:v>
                </c:pt>
                <c:pt idx="1151">
                  <c:v>0.62345833333333756</c:v>
                </c:pt>
                <c:pt idx="1152">
                  <c:v>0.62400000000000422</c:v>
                </c:pt>
                <c:pt idx="1153">
                  <c:v>0.62454166666667077</c:v>
                </c:pt>
                <c:pt idx="1154">
                  <c:v>0.62508333333333743</c:v>
                </c:pt>
                <c:pt idx="1155">
                  <c:v>0.62562500000000409</c:v>
                </c:pt>
                <c:pt idx="1156">
                  <c:v>0.62616666666667065</c:v>
                </c:pt>
                <c:pt idx="1157">
                  <c:v>0.62670833333333731</c:v>
                </c:pt>
                <c:pt idx="1158">
                  <c:v>0.62725000000000386</c:v>
                </c:pt>
                <c:pt idx="1159">
                  <c:v>0.62779166666667052</c:v>
                </c:pt>
                <c:pt idx="1160">
                  <c:v>0.62833333333333707</c:v>
                </c:pt>
                <c:pt idx="1161">
                  <c:v>0.62887500000000374</c:v>
                </c:pt>
                <c:pt idx="1162">
                  <c:v>0.6294166666666704</c:v>
                </c:pt>
                <c:pt idx="1163">
                  <c:v>0.62995833333333695</c:v>
                </c:pt>
                <c:pt idx="1164">
                  <c:v>0.63050000000000361</c:v>
                </c:pt>
                <c:pt idx="1165">
                  <c:v>0.63104166666667016</c:v>
                </c:pt>
                <c:pt idx="1166">
                  <c:v>0.63158333333333683</c:v>
                </c:pt>
                <c:pt idx="1167">
                  <c:v>0.63212500000000349</c:v>
                </c:pt>
                <c:pt idx="1168">
                  <c:v>0.63266666666667004</c:v>
                </c:pt>
                <c:pt idx="1169">
                  <c:v>0.6332083333333367</c:v>
                </c:pt>
                <c:pt idx="1170">
                  <c:v>0.63375000000000326</c:v>
                </c:pt>
                <c:pt idx="1171">
                  <c:v>0.63429166666666992</c:v>
                </c:pt>
                <c:pt idx="1172">
                  <c:v>0.63483333333333647</c:v>
                </c:pt>
                <c:pt idx="1173">
                  <c:v>0.63537500000000313</c:v>
                </c:pt>
                <c:pt idx="1174">
                  <c:v>0.63591666666666979</c:v>
                </c:pt>
                <c:pt idx="1175">
                  <c:v>0.63645833333333635</c:v>
                </c:pt>
                <c:pt idx="1176">
                  <c:v>0.63700000000000301</c:v>
                </c:pt>
                <c:pt idx="1177">
                  <c:v>0.63754166666666956</c:v>
                </c:pt>
                <c:pt idx="1178">
                  <c:v>0.63808333333333622</c:v>
                </c:pt>
                <c:pt idx="1179">
                  <c:v>0.63862500000000288</c:v>
                </c:pt>
                <c:pt idx="1180">
                  <c:v>0.63916666666666944</c:v>
                </c:pt>
                <c:pt idx="1181">
                  <c:v>0.6397083333333361</c:v>
                </c:pt>
                <c:pt idx="1182">
                  <c:v>0.64025000000000265</c:v>
                </c:pt>
                <c:pt idx="1183">
                  <c:v>0.64079166666666931</c:v>
                </c:pt>
                <c:pt idx="1184">
                  <c:v>0.64133333333333586</c:v>
                </c:pt>
                <c:pt idx="1185">
                  <c:v>0.64187500000000253</c:v>
                </c:pt>
                <c:pt idx="1186">
                  <c:v>0.64241666666666919</c:v>
                </c:pt>
                <c:pt idx="1187">
                  <c:v>0.64295833333333574</c:v>
                </c:pt>
                <c:pt idx="1188">
                  <c:v>0.6435000000000024</c:v>
                </c:pt>
                <c:pt idx="1189">
                  <c:v>0.64404166666666895</c:v>
                </c:pt>
                <c:pt idx="1190">
                  <c:v>0.64458333333333562</c:v>
                </c:pt>
                <c:pt idx="1191">
                  <c:v>0.64512500000000217</c:v>
                </c:pt>
                <c:pt idx="1192">
                  <c:v>0.64566666666666883</c:v>
                </c:pt>
                <c:pt idx="1193">
                  <c:v>0.64620833333333549</c:v>
                </c:pt>
                <c:pt idx="1194">
                  <c:v>0.64675000000000205</c:v>
                </c:pt>
                <c:pt idx="1195">
                  <c:v>0.64729166666666871</c:v>
                </c:pt>
                <c:pt idx="1196">
                  <c:v>0.64783333333333526</c:v>
                </c:pt>
                <c:pt idx="1197">
                  <c:v>0.64837500000000192</c:v>
                </c:pt>
                <c:pt idx="1198">
                  <c:v>0.64891666666666858</c:v>
                </c:pt>
                <c:pt idx="1199">
                  <c:v>0.64945833333333514</c:v>
                </c:pt>
                <c:pt idx="1200">
                  <c:v>0.6500000000000018</c:v>
                </c:pt>
                <c:pt idx="1201">
                  <c:v>0.65054166666666835</c:v>
                </c:pt>
                <c:pt idx="1202">
                  <c:v>0.65108333333333501</c:v>
                </c:pt>
                <c:pt idx="1203">
                  <c:v>0.65162500000000156</c:v>
                </c:pt>
                <c:pt idx="1204">
                  <c:v>0.65216666666666823</c:v>
                </c:pt>
                <c:pt idx="1205">
                  <c:v>0.65270833333333489</c:v>
                </c:pt>
                <c:pt idx="1206">
                  <c:v>0.65325000000000144</c:v>
                </c:pt>
                <c:pt idx="1207">
                  <c:v>0.6537916666666681</c:v>
                </c:pt>
                <c:pt idx="1208">
                  <c:v>0.65433333333333465</c:v>
                </c:pt>
                <c:pt idx="1209">
                  <c:v>0.65487500000000132</c:v>
                </c:pt>
                <c:pt idx="1210">
                  <c:v>0.65541666666666798</c:v>
                </c:pt>
                <c:pt idx="1211">
                  <c:v>0.65595833333333453</c:v>
                </c:pt>
                <c:pt idx="1212">
                  <c:v>0.65650000000000119</c:v>
                </c:pt>
                <c:pt idx="1213">
                  <c:v>0.65704166666666775</c:v>
                </c:pt>
                <c:pt idx="1214">
                  <c:v>0.65758333333333441</c:v>
                </c:pt>
                <c:pt idx="1215">
                  <c:v>0.65812500000000096</c:v>
                </c:pt>
                <c:pt idx="1216">
                  <c:v>0.65866666666666762</c:v>
                </c:pt>
                <c:pt idx="1217">
                  <c:v>0.65920833333333428</c:v>
                </c:pt>
                <c:pt idx="1218">
                  <c:v>0.65975000000000084</c:v>
                </c:pt>
                <c:pt idx="1219">
                  <c:v>0.6602916666666675</c:v>
                </c:pt>
                <c:pt idx="1220">
                  <c:v>0.66083333333333405</c:v>
                </c:pt>
                <c:pt idx="1221">
                  <c:v>0.66137500000000071</c:v>
                </c:pt>
                <c:pt idx="1222">
                  <c:v>0.66191666666666737</c:v>
                </c:pt>
                <c:pt idx="1223">
                  <c:v>0.66245833333333393</c:v>
                </c:pt>
                <c:pt idx="1224">
                  <c:v>0.66300000000000059</c:v>
                </c:pt>
                <c:pt idx="1225">
                  <c:v>0.66354166666666714</c:v>
                </c:pt>
                <c:pt idx="1226">
                  <c:v>0.6640833333333338</c:v>
                </c:pt>
                <c:pt idx="1227">
                  <c:v>0.66462500000000035</c:v>
                </c:pt>
                <c:pt idx="1228">
                  <c:v>0.66516666666666702</c:v>
                </c:pt>
                <c:pt idx="1229">
                  <c:v>0.66570833333333368</c:v>
                </c:pt>
                <c:pt idx="1230">
                  <c:v>0.66625000000000023</c:v>
                </c:pt>
                <c:pt idx="1231">
                  <c:v>0.66679166666666689</c:v>
                </c:pt>
                <c:pt idx="1232">
                  <c:v>0.66733333333333344</c:v>
                </c:pt>
                <c:pt idx="1233">
                  <c:v>0.66787500000000011</c:v>
                </c:pt>
                <c:pt idx="1234">
                  <c:v>0.66841666666666677</c:v>
                </c:pt>
                <c:pt idx="1235">
                  <c:v>0.66895833333333332</c:v>
                </c:pt>
                <c:pt idx="1236">
                  <c:v>0.66949999999999998</c:v>
                </c:pt>
                <c:pt idx="1237">
                  <c:v>0.67004166666666654</c:v>
                </c:pt>
                <c:pt idx="1238">
                  <c:v>0.6705833333333332</c:v>
                </c:pt>
                <c:pt idx="1239">
                  <c:v>0.67112499999999975</c:v>
                </c:pt>
                <c:pt idx="1240">
                  <c:v>0.67166666666666641</c:v>
                </c:pt>
                <c:pt idx="1241">
                  <c:v>0.67220833333333307</c:v>
                </c:pt>
                <c:pt idx="1242">
                  <c:v>0.67274999999999963</c:v>
                </c:pt>
                <c:pt idx="1243">
                  <c:v>0.67329166666666629</c:v>
                </c:pt>
                <c:pt idx="1244">
                  <c:v>0.67383333333333284</c:v>
                </c:pt>
                <c:pt idx="1245">
                  <c:v>0.6743749999999995</c:v>
                </c:pt>
                <c:pt idx="1246">
                  <c:v>0.67491666666666617</c:v>
                </c:pt>
                <c:pt idx="1247">
                  <c:v>0.67545833333333272</c:v>
                </c:pt>
                <c:pt idx="1248">
                  <c:v>0.67599999999999938</c:v>
                </c:pt>
                <c:pt idx="1249">
                  <c:v>0.67654166666666593</c:v>
                </c:pt>
                <c:pt idx="1250">
                  <c:v>0.67708333333333259</c:v>
                </c:pt>
                <c:pt idx="1251">
                  <c:v>0.67762499999999914</c:v>
                </c:pt>
                <c:pt idx="1252">
                  <c:v>0.67816666666666581</c:v>
                </c:pt>
                <c:pt idx="1253">
                  <c:v>0.67870833333333247</c:v>
                </c:pt>
                <c:pt idx="1254">
                  <c:v>0.67924999999999902</c:v>
                </c:pt>
                <c:pt idx="1255">
                  <c:v>0.67979166666666568</c:v>
                </c:pt>
                <c:pt idx="1256">
                  <c:v>0.68033333333333224</c:v>
                </c:pt>
                <c:pt idx="1257">
                  <c:v>0.6808749999999989</c:v>
                </c:pt>
                <c:pt idx="1258">
                  <c:v>0.68141666666666545</c:v>
                </c:pt>
                <c:pt idx="1259">
                  <c:v>0.68195833333333211</c:v>
                </c:pt>
                <c:pt idx="1260">
                  <c:v>0.68249999999999877</c:v>
                </c:pt>
                <c:pt idx="1261">
                  <c:v>0.68304166666666533</c:v>
                </c:pt>
                <c:pt idx="1262">
                  <c:v>0.68358333333333199</c:v>
                </c:pt>
                <c:pt idx="1263">
                  <c:v>0.68412499999999854</c:v>
                </c:pt>
                <c:pt idx="1264">
                  <c:v>0.6846666666666652</c:v>
                </c:pt>
                <c:pt idx="1265">
                  <c:v>0.68520833333333186</c:v>
                </c:pt>
                <c:pt idx="1266">
                  <c:v>0.68574999999999842</c:v>
                </c:pt>
                <c:pt idx="1267">
                  <c:v>0.68629166666666508</c:v>
                </c:pt>
                <c:pt idx="1268">
                  <c:v>0.68683333333333163</c:v>
                </c:pt>
                <c:pt idx="1269">
                  <c:v>0.68737499999999829</c:v>
                </c:pt>
                <c:pt idx="1270">
                  <c:v>0.68791666666666484</c:v>
                </c:pt>
                <c:pt idx="1271">
                  <c:v>0.68845833333333151</c:v>
                </c:pt>
                <c:pt idx="1272">
                  <c:v>0.68899999999999817</c:v>
                </c:pt>
                <c:pt idx="1273">
                  <c:v>0.68954166666666472</c:v>
                </c:pt>
                <c:pt idx="1274">
                  <c:v>0.69008333333333138</c:v>
                </c:pt>
                <c:pt idx="1275">
                  <c:v>0.69062499999999793</c:v>
                </c:pt>
                <c:pt idx="1276">
                  <c:v>0.6911666666666646</c:v>
                </c:pt>
                <c:pt idx="1277">
                  <c:v>0.69170833333333126</c:v>
                </c:pt>
                <c:pt idx="1278">
                  <c:v>0.69224999999999781</c:v>
                </c:pt>
                <c:pt idx="1279">
                  <c:v>0.69279166666666447</c:v>
                </c:pt>
                <c:pt idx="1280">
                  <c:v>0.69333333333333103</c:v>
                </c:pt>
                <c:pt idx="1281">
                  <c:v>0.69387499999999769</c:v>
                </c:pt>
                <c:pt idx="1282">
                  <c:v>0.69441666666666424</c:v>
                </c:pt>
                <c:pt idx="1283">
                  <c:v>0.6949583333333309</c:v>
                </c:pt>
                <c:pt idx="1284">
                  <c:v>0.69549999999999756</c:v>
                </c:pt>
                <c:pt idx="1285">
                  <c:v>0.69604166666666412</c:v>
                </c:pt>
                <c:pt idx="1286">
                  <c:v>0.69658333333333078</c:v>
                </c:pt>
                <c:pt idx="1287">
                  <c:v>0.69712499999999733</c:v>
                </c:pt>
                <c:pt idx="1288">
                  <c:v>0.69766666666666399</c:v>
                </c:pt>
                <c:pt idx="1289">
                  <c:v>0.69820833333333066</c:v>
                </c:pt>
                <c:pt idx="1290">
                  <c:v>0.69874999999999721</c:v>
                </c:pt>
                <c:pt idx="1291">
                  <c:v>0.69929166666666387</c:v>
                </c:pt>
                <c:pt idx="1292">
                  <c:v>0.69983333333333042</c:v>
                </c:pt>
                <c:pt idx="1293">
                  <c:v>0.70037499999999708</c:v>
                </c:pt>
                <c:pt idx="1294">
                  <c:v>0.70091666666666363</c:v>
                </c:pt>
                <c:pt idx="1295">
                  <c:v>0.7014583333333303</c:v>
                </c:pt>
                <c:pt idx="1296">
                  <c:v>0.70199999999999696</c:v>
                </c:pt>
                <c:pt idx="1297">
                  <c:v>0.70254166666666351</c:v>
                </c:pt>
                <c:pt idx="1298">
                  <c:v>0.70308333333333017</c:v>
                </c:pt>
                <c:pt idx="1299">
                  <c:v>0.70362499999999673</c:v>
                </c:pt>
                <c:pt idx="1300">
                  <c:v>0.70416666666666339</c:v>
                </c:pt>
                <c:pt idx="1301">
                  <c:v>0.70470833333333005</c:v>
                </c:pt>
                <c:pt idx="1302">
                  <c:v>0.7052499999999966</c:v>
                </c:pt>
                <c:pt idx="1303">
                  <c:v>0.70579166666666326</c:v>
                </c:pt>
                <c:pt idx="1304">
                  <c:v>0.70633333333332982</c:v>
                </c:pt>
                <c:pt idx="1305">
                  <c:v>0.70687499999999648</c:v>
                </c:pt>
                <c:pt idx="1306">
                  <c:v>0.70741666666666303</c:v>
                </c:pt>
                <c:pt idx="1307">
                  <c:v>0.70795833333332969</c:v>
                </c:pt>
                <c:pt idx="1308">
                  <c:v>0.70849999999999635</c:v>
                </c:pt>
                <c:pt idx="1309">
                  <c:v>0.70904166666666291</c:v>
                </c:pt>
                <c:pt idx="1310">
                  <c:v>0.70958333333332957</c:v>
                </c:pt>
                <c:pt idx="1311">
                  <c:v>0.71012499999999612</c:v>
                </c:pt>
                <c:pt idx="1312">
                  <c:v>0.71066666666666278</c:v>
                </c:pt>
                <c:pt idx="1313">
                  <c:v>0.71120833333332945</c:v>
                </c:pt>
                <c:pt idx="1314">
                  <c:v>0.711749999999996</c:v>
                </c:pt>
                <c:pt idx="1315">
                  <c:v>0.71229166666666266</c:v>
                </c:pt>
                <c:pt idx="1316">
                  <c:v>0.71283333333332921</c:v>
                </c:pt>
                <c:pt idx="1317">
                  <c:v>0.71337499999999587</c:v>
                </c:pt>
                <c:pt idx="1318">
                  <c:v>0.71391666666666243</c:v>
                </c:pt>
                <c:pt idx="1319">
                  <c:v>0.71445833333332909</c:v>
                </c:pt>
                <c:pt idx="1320">
                  <c:v>0.71499999999999575</c:v>
                </c:pt>
                <c:pt idx="1321">
                  <c:v>0.7155416666666623</c:v>
                </c:pt>
                <c:pt idx="1322">
                  <c:v>0.71608333333332896</c:v>
                </c:pt>
                <c:pt idx="1323">
                  <c:v>0.71662499999999552</c:v>
                </c:pt>
                <c:pt idx="1324">
                  <c:v>0.71716666666666218</c:v>
                </c:pt>
                <c:pt idx="1325">
                  <c:v>0.71770833333332884</c:v>
                </c:pt>
                <c:pt idx="1326">
                  <c:v>0.71824999999999539</c:v>
                </c:pt>
                <c:pt idx="1327">
                  <c:v>0.71879166666666205</c:v>
                </c:pt>
                <c:pt idx="1328">
                  <c:v>0.71933333333332861</c:v>
                </c:pt>
                <c:pt idx="1329">
                  <c:v>0.71987499999999527</c:v>
                </c:pt>
                <c:pt idx="1330">
                  <c:v>0.72041666666666182</c:v>
                </c:pt>
                <c:pt idx="1331">
                  <c:v>0.72095833333332848</c:v>
                </c:pt>
                <c:pt idx="1332">
                  <c:v>0.72149999999999515</c:v>
                </c:pt>
                <c:pt idx="1333">
                  <c:v>0.7220416666666617</c:v>
                </c:pt>
                <c:pt idx="1334">
                  <c:v>0.72258333333332836</c:v>
                </c:pt>
                <c:pt idx="1335">
                  <c:v>0.72312499999999491</c:v>
                </c:pt>
                <c:pt idx="1336">
                  <c:v>0.72366666666666157</c:v>
                </c:pt>
                <c:pt idx="1337">
                  <c:v>0.72420833333332812</c:v>
                </c:pt>
                <c:pt idx="1338">
                  <c:v>0.72474999999999479</c:v>
                </c:pt>
                <c:pt idx="1339">
                  <c:v>0.72529166666666145</c:v>
                </c:pt>
                <c:pt idx="1340">
                  <c:v>0.725833333333328</c:v>
                </c:pt>
                <c:pt idx="1341">
                  <c:v>0.72637499999999466</c:v>
                </c:pt>
                <c:pt idx="1342">
                  <c:v>0.72691666666666122</c:v>
                </c:pt>
                <c:pt idx="1343">
                  <c:v>0.72745833333332788</c:v>
                </c:pt>
                <c:pt idx="1344">
                  <c:v>0.72799999999999454</c:v>
                </c:pt>
                <c:pt idx="1345">
                  <c:v>0.72854166666666109</c:v>
                </c:pt>
                <c:pt idx="1346">
                  <c:v>0.72908333333332775</c:v>
                </c:pt>
                <c:pt idx="1347">
                  <c:v>0.72962499999999431</c:v>
                </c:pt>
                <c:pt idx="1348">
                  <c:v>0.73016666666666097</c:v>
                </c:pt>
                <c:pt idx="1349">
                  <c:v>0.73070833333332752</c:v>
                </c:pt>
                <c:pt idx="1350">
                  <c:v>0.73124999999999418</c:v>
                </c:pt>
                <c:pt idx="1351">
                  <c:v>0.73179166666666084</c:v>
                </c:pt>
                <c:pt idx="1352">
                  <c:v>0.7323333333333274</c:v>
                </c:pt>
                <c:pt idx="1353">
                  <c:v>0.73287499999999406</c:v>
                </c:pt>
                <c:pt idx="1354">
                  <c:v>0.73341666666666061</c:v>
                </c:pt>
                <c:pt idx="1355">
                  <c:v>0.73395833333332727</c:v>
                </c:pt>
                <c:pt idx="1356">
                  <c:v>0.73449999999999394</c:v>
                </c:pt>
                <c:pt idx="1357">
                  <c:v>0.73504166666666049</c:v>
                </c:pt>
                <c:pt idx="1358">
                  <c:v>0.73558333333332715</c:v>
                </c:pt>
                <c:pt idx="1359">
                  <c:v>0.7361249999999937</c:v>
                </c:pt>
                <c:pt idx="1360">
                  <c:v>0.73666666666666036</c:v>
                </c:pt>
                <c:pt idx="1361">
                  <c:v>0.73720833333332692</c:v>
                </c:pt>
                <c:pt idx="1362">
                  <c:v>0.73774999999999358</c:v>
                </c:pt>
                <c:pt idx="1363">
                  <c:v>0.73829166666666024</c:v>
                </c:pt>
                <c:pt idx="1364">
                  <c:v>0.73883333333332679</c:v>
                </c:pt>
                <c:pt idx="1365">
                  <c:v>0.73937499999999345</c:v>
                </c:pt>
                <c:pt idx="1366">
                  <c:v>0.73991666666666001</c:v>
                </c:pt>
                <c:pt idx="1367">
                  <c:v>0.74045833333332667</c:v>
                </c:pt>
                <c:pt idx="1368">
                  <c:v>0.74099999999999333</c:v>
                </c:pt>
                <c:pt idx="1369">
                  <c:v>0.74154166666665988</c:v>
                </c:pt>
                <c:pt idx="1370">
                  <c:v>0.74208333333332654</c:v>
                </c:pt>
                <c:pt idx="1371">
                  <c:v>0.7426249999999931</c:v>
                </c:pt>
                <c:pt idx="1372">
                  <c:v>0.74316666666665976</c:v>
                </c:pt>
                <c:pt idx="1373">
                  <c:v>0.74370833333332631</c:v>
                </c:pt>
                <c:pt idx="1374">
                  <c:v>0.74424999999999297</c:v>
                </c:pt>
                <c:pt idx="1375">
                  <c:v>0.74479166666665964</c:v>
                </c:pt>
                <c:pt idx="1376">
                  <c:v>0.74533333333332619</c:v>
                </c:pt>
                <c:pt idx="1377">
                  <c:v>0.74587499999999285</c:v>
                </c:pt>
                <c:pt idx="1378">
                  <c:v>0.7464166666666594</c:v>
                </c:pt>
                <c:pt idx="1379">
                  <c:v>0.74695833333332606</c:v>
                </c:pt>
                <c:pt idx="1380">
                  <c:v>0.74749999999999273</c:v>
                </c:pt>
                <c:pt idx="1381">
                  <c:v>0.74804166666665928</c:v>
                </c:pt>
                <c:pt idx="1382">
                  <c:v>0.74858333333332594</c:v>
                </c:pt>
                <c:pt idx="1383">
                  <c:v>0.74912499999999249</c:v>
                </c:pt>
                <c:pt idx="1384">
                  <c:v>0.74966666666665915</c:v>
                </c:pt>
                <c:pt idx="1385">
                  <c:v>0.75020833333332571</c:v>
                </c:pt>
                <c:pt idx="1386">
                  <c:v>0.75074999999999237</c:v>
                </c:pt>
                <c:pt idx="1387">
                  <c:v>0.75129166666665903</c:v>
                </c:pt>
                <c:pt idx="1388">
                  <c:v>0.75183333333332558</c:v>
                </c:pt>
                <c:pt idx="1389">
                  <c:v>0.75237499999999224</c:v>
                </c:pt>
                <c:pt idx="1390">
                  <c:v>0.7529166666666588</c:v>
                </c:pt>
                <c:pt idx="1391">
                  <c:v>0.75345833333332546</c:v>
                </c:pt>
                <c:pt idx="1392">
                  <c:v>0.75399999999999212</c:v>
                </c:pt>
                <c:pt idx="1393">
                  <c:v>0.75454166666665867</c:v>
                </c:pt>
                <c:pt idx="1394">
                  <c:v>0.75508333333332533</c:v>
                </c:pt>
                <c:pt idx="1395">
                  <c:v>0.75562499999999189</c:v>
                </c:pt>
                <c:pt idx="1396">
                  <c:v>0.75616666666665855</c:v>
                </c:pt>
                <c:pt idx="1397">
                  <c:v>0.7567083333333251</c:v>
                </c:pt>
                <c:pt idx="1398">
                  <c:v>0.75724999999999176</c:v>
                </c:pt>
                <c:pt idx="1399">
                  <c:v>0.75779166666665843</c:v>
                </c:pt>
                <c:pt idx="1400">
                  <c:v>0.75833333333332498</c:v>
                </c:pt>
                <c:pt idx="1401">
                  <c:v>0.75887499999999164</c:v>
                </c:pt>
                <c:pt idx="1402">
                  <c:v>0.75941666666665819</c:v>
                </c:pt>
                <c:pt idx="1403">
                  <c:v>0.75995833333332485</c:v>
                </c:pt>
                <c:pt idx="1404">
                  <c:v>0.76049999999999152</c:v>
                </c:pt>
                <c:pt idx="1405">
                  <c:v>0.76104166666665807</c:v>
                </c:pt>
                <c:pt idx="1406">
                  <c:v>0.76158333333332473</c:v>
                </c:pt>
                <c:pt idx="1407">
                  <c:v>0.76212499999999128</c:v>
                </c:pt>
                <c:pt idx="1408">
                  <c:v>0.76266666666665794</c:v>
                </c:pt>
                <c:pt idx="1409">
                  <c:v>0.7632083333333245</c:v>
                </c:pt>
                <c:pt idx="1410">
                  <c:v>0.76374999999999116</c:v>
                </c:pt>
                <c:pt idx="1411">
                  <c:v>0.76429166666665782</c:v>
                </c:pt>
                <c:pt idx="1412">
                  <c:v>0.76483333333332437</c:v>
                </c:pt>
                <c:pt idx="1413">
                  <c:v>0.76537499999999103</c:v>
                </c:pt>
                <c:pt idx="1414">
                  <c:v>0.76591666666665759</c:v>
                </c:pt>
                <c:pt idx="1415">
                  <c:v>0.76645833333332425</c:v>
                </c:pt>
                <c:pt idx="1416">
                  <c:v>0.7669999999999908</c:v>
                </c:pt>
                <c:pt idx="1417">
                  <c:v>0.76754166666665746</c:v>
                </c:pt>
                <c:pt idx="1418">
                  <c:v>0.76808333333332413</c:v>
                </c:pt>
                <c:pt idx="1419">
                  <c:v>0.76862499999999068</c:v>
                </c:pt>
                <c:pt idx="1420">
                  <c:v>0.76916666666665734</c:v>
                </c:pt>
                <c:pt idx="1421">
                  <c:v>0.76970833333332389</c:v>
                </c:pt>
                <c:pt idx="1422">
                  <c:v>0.77024999999999055</c:v>
                </c:pt>
                <c:pt idx="1423">
                  <c:v>0.77079166666665722</c:v>
                </c:pt>
                <c:pt idx="1424">
                  <c:v>0.77133333333332377</c:v>
                </c:pt>
                <c:pt idx="1425">
                  <c:v>0.77187499999999043</c:v>
                </c:pt>
                <c:pt idx="1426">
                  <c:v>0.77241666666665698</c:v>
                </c:pt>
                <c:pt idx="1427">
                  <c:v>0.77295833333332364</c:v>
                </c:pt>
                <c:pt idx="1428">
                  <c:v>0.7734999999999902</c:v>
                </c:pt>
                <c:pt idx="1429">
                  <c:v>0.77404166666665686</c:v>
                </c:pt>
                <c:pt idx="1430">
                  <c:v>0.77458333333332352</c:v>
                </c:pt>
                <c:pt idx="1431">
                  <c:v>0.77512499999999007</c:v>
                </c:pt>
                <c:pt idx="1432">
                  <c:v>0.77566666666665673</c:v>
                </c:pt>
                <c:pt idx="1433">
                  <c:v>0.77620833333332329</c:v>
                </c:pt>
                <c:pt idx="1434">
                  <c:v>0.77674999999998995</c:v>
                </c:pt>
                <c:pt idx="1435">
                  <c:v>0.77729166666665661</c:v>
                </c:pt>
                <c:pt idx="1436">
                  <c:v>0.77783333333332316</c:v>
                </c:pt>
                <c:pt idx="1437">
                  <c:v>0.77837499999998983</c:v>
                </c:pt>
                <c:pt idx="1438">
                  <c:v>0.77891666666665638</c:v>
                </c:pt>
                <c:pt idx="1439">
                  <c:v>0.77945833333332304</c:v>
                </c:pt>
                <c:pt idx="1440">
                  <c:v>0.77999999999998959</c:v>
                </c:pt>
                <c:pt idx="1441">
                  <c:v>0.78054166666665625</c:v>
                </c:pt>
                <c:pt idx="1442">
                  <c:v>0.78108333333332292</c:v>
                </c:pt>
                <c:pt idx="1443">
                  <c:v>0.78162499999998947</c:v>
                </c:pt>
                <c:pt idx="1444">
                  <c:v>0.78216666666665613</c:v>
                </c:pt>
                <c:pt idx="1445">
                  <c:v>0.78270833333332268</c:v>
                </c:pt>
                <c:pt idx="1446">
                  <c:v>0.78324999999998934</c:v>
                </c:pt>
                <c:pt idx="1447">
                  <c:v>0.78379166666665601</c:v>
                </c:pt>
                <c:pt idx="1448">
                  <c:v>0.78433333333332256</c:v>
                </c:pt>
                <c:pt idx="1449">
                  <c:v>0.78487499999998922</c:v>
                </c:pt>
                <c:pt idx="1450">
                  <c:v>0.78541666666665577</c:v>
                </c:pt>
                <c:pt idx="1451">
                  <c:v>0.78595833333332243</c:v>
                </c:pt>
                <c:pt idx="1452">
                  <c:v>0.78649999999998899</c:v>
                </c:pt>
                <c:pt idx="1453">
                  <c:v>0.78704166666665565</c:v>
                </c:pt>
                <c:pt idx="1454">
                  <c:v>0.78758333333332231</c:v>
                </c:pt>
                <c:pt idx="1455">
                  <c:v>0.78812499999998886</c:v>
                </c:pt>
                <c:pt idx="1456">
                  <c:v>0.78866666666665552</c:v>
                </c:pt>
                <c:pt idx="1457">
                  <c:v>0.78920833333332208</c:v>
                </c:pt>
                <c:pt idx="1458">
                  <c:v>0.78974999999998874</c:v>
                </c:pt>
                <c:pt idx="1459">
                  <c:v>0.7902916666666554</c:v>
                </c:pt>
                <c:pt idx="1460">
                  <c:v>0.79083333333332195</c:v>
                </c:pt>
                <c:pt idx="1461">
                  <c:v>0.79137499999998862</c:v>
                </c:pt>
                <c:pt idx="1462">
                  <c:v>0.79191666666665517</c:v>
                </c:pt>
                <c:pt idx="1463">
                  <c:v>0.79245833333332183</c:v>
                </c:pt>
                <c:pt idx="1464">
                  <c:v>0.79299999999998838</c:v>
                </c:pt>
                <c:pt idx="1465">
                  <c:v>0.79354166666665504</c:v>
                </c:pt>
                <c:pt idx="1466">
                  <c:v>0.79408333333332171</c:v>
                </c:pt>
                <c:pt idx="1467">
                  <c:v>0.79462499999998826</c:v>
                </c:pt>
                <c:pt idx="1468">
                  <c:v>0.79516666666665492</c:v>
                </c:pt>
                <c:pt idx="1469">
                  <c:v>0.79570833333332147</c:v>
                </c:pt>
                <c:pt idx="1470">
                  <c:v>0.79624999999998813</c:v>
                </c:pt>
                <c:pt idx="1471">
                  <c:v>0.7967916666666548</c:v>
                </c:pt>
                <c:pt idx="1472">
                  <c:v>0.79733333333332135</c:v>
                </c:pt>
                <c:pt idx="1473">
                  <c:v>0.79787499999998801</c:v>
                </c:pt>
                <c:pt idx="1474">
                  <c:v>0.79841666666665456</c:v>
                </c:pt>
                <c:pt idx="1475">
                  <c:v>0.79895833333332122</c:v>
                </c:pt>
                <c:pt idx="1476">
                  <c:v>0.79949999999998778</c:v>
                </c:pt>
                <c:pt idx="1477">
                  <c:v>0.80004166666665444</c:v>
                </c:pt>
                <c:pt idx="1478">
                  <c:v>0.8005833333333211</c:v>
                </c:pt>
                <c:pt idx="1479">
                  <c:v>0.80112499999998765</c:v>
                </c:pt>
                <c:pt idx="1480">
                  <c:v>0.80166666666665432</c:v>
                </c:pt>
                <c:pt idx="1481">
                  <c:v>0.80220833333332087</c:v>
                </c:pt>
                <c:pt idx="1482">
                  <c:v>0.80274999999998753</c:v>
                </c:pt>
                <c:pt idx="1483">
                  <c:v>0.80329166666665408</c:v>
                </c:pt>
                <c:pt idx="1484">
                  <c:v>0.80383333333332074</c:v>
                </c:pt>
                <c:pt idx="1485">
                  <c:v>0.80437499999998741</c:v>
                </c:pt>
                <c:pt idx="1486">
                  <c:v>0.80491666666665396</c:v>
                </c:pt>
                <c:pt idx="1487">
                  <c:v>0.80545833333332062</c:v>
                </c:pt>
                <c:pt idx="1488">
                  <c:v>0.80599999999998717</c:v>
                </c:pt>
                <c:pt idx="1489">
                  <c:v>0.80654166666665383</c:v>
                </c:pt>
                <c:pt idx="1490">
                  <c:v>0.8070833333333205</c:v>
                </c:pt>
                <c:pt idx="1491">
                  <c:v>0.80762499999998705</c:v>
                </c:pt>
                <c:pt idx="1492">
                  <c:v>0.80816666666665371</c:v>
                </c:pt>
                <c:pt idx="1493">
                  <c:v>0.80870833333332026</c:v>
                </c:pt>
                <c:pt idx="1494">
                  <c:v>0.80924999999998692</c:v>
                </c:pt>
                <c:pt idx="1495">
                  <c:v>0.80979166666665348</c:v>
                </c:pt>
                <c:pt idx="1496">
                  <c:v>0.81033333333332014</c:v>
                </c:pt>
                <c:pt idx="1497">
                  <c:v>0.8108749999999868</c:v>
                </c:pt>
                <c:pt idx="1498">
                  <c:v>0.81141666666665335</c:v>
                </c:pt>
                <c:pt idx="1499">
                  <c:v>0.81195833333332001</c:v>
                </c:pt>
                <c:pt idx="1500">
                  <c:v>0.81249999999998657</c:v>
                </c:pt>
                <c:pt idx="1501">
                  <c:v>0.81304166666665323</c:v>
                </c:pt>
                <c:pt idx="1502">
                  <c:v>0.81358333333331989</c:v>
                </c:pt>
                <c:pt idx="1503">
                  <c:v>0.81412499999998644</c:v>
                </c:pt>
                <c:pt idx="1504">
                  <c:v>0.81466666666665311</c:v>
                </c:pt>
                <c:pt idx="1505">
                  <c:v>0.81520833333331966</c:v>
                </c:pt>
                <c:pt idx="1506">
                  <c:v>0.81574999999998632</c:v>
                </c:pt>
                <c:pt idx="1507">
                  <c:v>0.81629166666665287</c:v>
                </c:pt>
                <c:pt idx="1508">
                  <c:v>0.81683333333331953</c:v>
                </c:pt>
                <c:pt idx="1509">
                  <c:v>0.8173749999999862</c:v>
                </c:pt>
                <c:pt idx="1510">
                  <c:v>0.81791666666665275</c:v>
                </c:pt>
                <c:pt idx="1511">
                  <c:v>0.81845833333331941</c:v>
                </c:pt>
                <c:pt idx="1512">
                  <c:v>0.81899999999998596</c:v>
                </c:pt>
                <c:pt idx="1513">
                  <c:v>0.81954166666665262</c:v>
                </c:pt>
                <c:pt idx="1514">
                  <c:v>0.82008333333331929</c:v>
                </c:pt>
                <c:pt idx="1515">
                  <c:v>0.82062499999998584</c:v>
                </c:pt>
                <c:pt idx="1516">
                  <c:v>0.8211666666666525</c:v>
                </c:pt>
                <c:pt idx="1517">
                  <c:v>0.82170833333331905</c:v>
                </c:pt>
                <c:pt idx="1518">
                  <c:v>0.82224999999998571</c:v>
                </c:pt>
                <c:pt idx="1519">
                  <c:v>0.82279166666665227</c:v>
                </c:pt>
                <c:pt idx="1520">
                  <c:v>0.82333333333331893</c:v>
                </c:pt>
                <c:pt idx="1521">
                  <c:v>0.82387499999998559</c:v>
                </c:pt>
                <c:pt idx="1522">
                  <c:v>0.82441666666665214</c:v>
                </c:pt>
                <c:pt idx="1523">
                  <c:v>0.82495833333331881</c:v>
                </c:pt>
                <c:pt idx="1524">
                  <c:v>0.82549999999998536</c:v>
                </c:pt>
                <c:pt idx="1525">
                  <c:v>0.82604166666665202</c:v>
                </c:pt>
                <c:pt idx="1526">
                  <c:v>0.82658333333331868</c:v>
                </c:pt>
                <c:pt idx="1527">
                  <c:v>0.82712499999998523</c:v>
                </c:pt>
                <c:pt idx="1528">
                  <c:v>0.8276666666666519</c:v>
                </c:pt>
                <c:pt idx="1529">
                  <c:v>0.82820833333331845</c:v>
                </c:pt>
                <c:pt idx="1530">
                  <c:v>0.82874999999998511</c:v>
                </c:pt>
                <c:pt idx="1531">
                  <c:v>0.82929166666665166</c:v>
                </c:pt>
                <c:pt idx="1532">
                  <c:v>0.82983333333331832</c:v>
                </c:pt>
                <c:pt idx="1533">
                  <c:v>0.83037499999998499</c:v>
                </c:pt>
                <c:pt idx="1534">
                  <c:v>0.83091666666665154</c:v>
                </c:pt>
                <c:pt idx="1535">
                  <c:v>0.8314583333333182</c:v>
                </c:pt>
                <c:pt idx="1536">
                  <c:v>0.83199999999998475</c:v>
                </c:pt>
                <c:pt idx="1537">
                  <c:v>0.83254166666665141</c:v>
                </c:pt>
                <c:pt idx="1538">
                  <c:v>0.83308333333331808</c:v>
                </c:pt>
                <c:pt idx="1539">
                  <c:v>0.83362499999998463</c:v>
                </c:pt>
                <c:pt idx="1540">
                  <c:v>0.83416666666665129</c:v>
                </c:pt>
                <c:pt idx="1541">
                  <c:v>0.83470833333331784</c:v>
                </c:pt>
                <c:pt idx="1542">
                  <c:v>0.8352499999999845</c:v>
                </c:pt>
                <c:pt idx="1543">
                  <c:v>0.83579166666665106</c:v>
                </c:pt>
                <c:pt idx="1544">
                  <c:v>0.83633333333331772</c:v>
                </c:pt>
                <c:pt idx="1545">
                  <c:v>0.83687499999998438</c:v>
                </c:pt>
                <c:pt idx="1546">
                  <c:v>0.83741666666665093</c:v>
                </c:pt>
                <c:pt idx="1547">
                  <c:v>0.8379583333333176</c:v>
                </c:pt>
                <c:pt idx="1548">
                  <c:v>0.83849999999998415</c:v>
                </c:pt>
                <c:pt idx="1549">
                  <c:v>0.83904166666665081</c:v>
                </c:pt>
                <c:pt idx="1550">
                  <c:v>0.83958333333331747</c:v>
                </c:pt>
                <c:pt idx="1551">
                  <c:v>0.84012499999998402</c:v>
                </c:pt>
                <c:pt idx="1552">
                  <c:v>0.84066666666665069</c:v>
                </c:pt>
                <c:pt idx="1553">
                  <c:v>0.84120833333331724</c:v>
                </c:pt>
                <c:pt idx="1554">
                  <c:v>0.8417499999999839</c:v>
                </c:pt>
                <c:pt idx="1555">
                  <c:v>0.84229166666665045</c:v>
                </c:pt>
                <c:pt idx="1556">
                  <c:v>0.84283333333331711</c:v>
                </c:pt>
                <c:pt idx="1557">
                  <c:v>0.84337499999998378</c:v>
                </c:pt>
                <c:pt idx="1558">
                  <c:v>0.84391666666665033</c:v>
                </c:pt>
                <c:pt idx="1559">
                  <c:v>0.84445833333331699</c:v>
                </c:pt>
                <c:pt idx="1560">
                  <c:v>0.84499999999998354</c:v>
                </c:pt>
                <c:pt idx="1561">
                  <c:v>0.8455416666666502</c:v>
                </c:pt>
                <c:pt idx="1562">
                  <c:v>0.84608333333331676</c:v>
                </c:pt>
                <c:pt idx="1563">
                  <c:v>0.84662499999998342</c:v>
                </c:pt>
                <c:pt idx="1564">
                  <c:v>0.84716666666665008</c:v>
                </c:pt>
                <c:pt idx="1565">
                  <c:v>0.84770833333331663</c:v>
                </c:pt>
                <c:pt idx="1566">
                  <c:v>0.8482499999999833</c:v>
                </c:pt>
                <c:pt idx="1567">
                  <c:v>0.84879166666664985</c:v>
                </c:pt>
                <c:pt idx="1568">
                  <c:v>0.84933333333331651</c:v>
                </c:pt>
                <c:pt idx="1569">
                  <c:v>0.84987499999998317</c:v>
                </c:pt>
                <c:pt idx="1570">
                  <c:v>0.85041666666664972</c:v>
                </c:pt>
                <c:pt idx="1571">
                  <c:v>0.85095833333331639</c:v>
                </c:pt>
                <c:pt idx="1572">
                  <c:v>0.85149999999998294</c:v>
                </c:pt>
                <c:pt idx="1573">
                  <c:v>0.8520416666666496</c:v>
                </c:pt>
                <c:pt idx="1574">
                  <c:v>0.85258333333331615</c:v>
                </c:pt>
                <c:pt idx="1575">
                  <c:v>0.85312499999998281</c:v>
                </c:pt>
                <c:pt idx="1576">
                  <c:v>0.85366666666664948</c:v>
                </c:pt>
                <c:pt idx="1577">
                  <c:v>0.85420833333331603</c:v>
                </c:pt>
                <c:pt idx="1578">
                  <c:v>0.85474999999998269</c:v>
                </c:pt>
                <c:pt idx="1579">
                  <c:v>0.85529166666664924</c:v>
                </c:pt>
                <c:pt idx="1580">
                  <c:v>0.8558333333333159</c:v>
                </c:pt>
                <c:pt idx="1581">
                  <c:v>0.85637499999998257</c:v>
                </c:pt>
                <c:pt idx="1582">
                  <c:v>0.85691666666664912</c:v>
                </c:pt>
                <c:pt idx="1583">
                  <c:v>0.85745833333331578</c:v>
                </c:pt>
                <c:pt idx="1584">
                  <c:v>0.85799999999998233</c:v>
                </c:pt>
                <c:pt idx="1585">
                  <c:v>0.85854166666664899</c:v>
                </c:pt>
                <c:pt idx="1586">
                  <c:v>0.85908333333331555</c:v>
                </c:pt>
                <c:pt idx="1587">
                  <c:v>0.85962499999998221</c:v>
                </c:pt>
                <c:pt idx="1588">
                  <c:v>0.86016666666664887</c:v>
                </c:pt>
                <c:pt idx="1589">
                  <c:v>0.86070833333331542</c:v>
                </c:pt>
                <c:pt idx="1590">
                  <c:v>0.86124999999998209</c:v>
                </c:pt>
                <c:pt idx="1591">
                  <c:v>0.86179166666664864</c:v>
                </c:pt>
                <c:pt idx="1592">
                  <c:v>0.8623333333333153</c:v>
                </c:pt>
                <c:pt idx="1593">
                  <c:v>0.86287499999998196</c:v>
                </c:pt>
                <c:pt idx="1594">
                  <c:v>0.86341666666664851</c:v>
                </c:pt>
                <c:pt idx="1595">
                  <c:v>0.86395833333331518</c:v>
                </c:pt>
                <c:pt idx="1596">
                  <c:v>0.86449999999998173</c:v>
                </c:pt>
                <c:pt idx="1597">
                  <c:v>0.86504166666664839</c:v>
                </c:pt>
                <c:pt idx="1598">
                  <c:v>0.86558333333331494</c:v>
                </c:pt>
                <c:pt idx="1599">
                  <c:v>0.8661249999999816</c:v>
                </c:pt>
                <c:pt idx="1600">
                  <c:v>0.86666666666664827</c:v>
                </c:pt>
                <c:pt idx="1601">
                  <c:v>0.86720833333331482</c:v>
                </c:pt>
                <c:pt idx="1602">
                  <c:v>0.86774999999998148</c:v>
                </c:pt>
                <c:pt idx="1603">
                  <c:v>0.86829166666664803</c:v>
                </c:pt>
                <c:pt idx="1604">
                  <c:v>0.86883333333331469</c:v>
                </c:pt>
                <c:pt idx="1605">
                  <c:v>0.86937499999998136</c:v>
                </c:pt>
                <c:pt idx="1606">
                  <c:v>0.86991666666664791</c:v>
                </c:pt>
                <c:pt idx="1607">
                  <c:v>0.87045833333331457</c:v>
                </c:pt>
                <c:pt idx="1608">
                  <c:v>0.87099999999998112</c:v>
                </c:pt>
                <c:pt idx="1609">
                  <c:v>0.87154166666664779</c:v>
                </c:pt>
                <c:pt idx="1610">
                  <c:v>0.87208333333331434</c:v>
                </c:pt>
                <c:pt idx="1611">
                  <c:v>0.872624999999981</c:v>
                </c:pt>
                <c:pt idx="1612">
                  <c:v>0.87316666666664766</c:v>
                </c:pt>
                <c:pt idx="1613">
                  <c:v>0.87370833333331421</c:v>
                </c:pt>
                <c:pt idx="1614">
                  <c:v>0.87424999999998088</c:v>
                </c:pt>
                <c:pt idx="1615">
                  <c:v>0.87479166666664743</c:v>
                </c:pt>
                <c:pt idx="1616">
                  <c:v>0.87533333333331409</c:v>
                </c:pt>
                <c:pt idx="1617">
                  <c:v>0.87587499999998075</c:v>
                </c:pt>
                <c:pt idx="1618">
                  <c:v>0.8764166666666473</c:v>
                </c:pt>
                <c:pt idx="1619">
                  <c:v>0.87695833333331397</c:v>
                </c:pt>
                <c:pt idx="1620">
                  <c:v>0.87749999999998052</c:v>
                </c:pt>
                <c:pt idx="1621">
                  <c:v>0.87804166666664718</c:v>
                </c:pt>
                <c:pt idx="1622">
                  <c:v>0.87858333333331373</c:v>
                </c:pt>
                <c:pt idx="1623">
                  <c:v>0.87912499999998039</c:v>
                </c:pt>
                <c:pt idx="1624">
                  <c:v>0.87966666666664706</c:v>
                </c:pt>
                <c:pt idx="1625">
                  <c:v>0.88020833333331361</c:v>
                </c:pt>
                <c:pt idx="1626">
                  <c:v>0.88074999999998027</c:v>
                </c:pt>
                <c:pt idx="1627">
                  <c:v>0.88129166666664682</c:v>
                </c:pt>
                <c:pt idx="1628">
                  <c:v>0.88183333333331348</c:v>
                </c:pt>
                <c:pt idx="1629">
                  <c:v>0.88237499999998015</c:v>
                </c:pt>
                <c:pt idx="1630">
                  <c:v>0.8829166666666467</c:v>
                </c:pt>
                <c:pt idx="1631">
                  <c:v>0.88345833333331336</c:v>
                </c:pt>
                <c:pt idx="1632">
                  <c:v>0.88399999999997991</c:v>
                </c:pt>
                <c:pt idx="1633">
                  <c:v>0.88454166666664658</c:v>
                </c:pt>
                <c:pt idx="1634">
                  <c:v>0.88508333333331313</c:v>
                </c:pt>
                <c:pt idx="1635">
                  <c:v>0.88562499999997979</c:v>
                </c:pt>
                <c:pt idx="1636">
                  <c:v>0.88616666666664645</c:v>
                </c:pt>
                <c:pt idx="1637">
                  <c:v>0.886708333333313</c:v>
                </c:pt>
                <c:pt idx="1638">
                  <c:v>0.88724999999997967</c:v>
                </c:pt>
                <c:pt idx="1639">
                  <c:v>0.88779166666664622</c:v>
                </c:pt>
                <c:pt idx="1640">
                  <c:v>0.88833333333331288</c:v>
                </c:pt>
                <c:pt idx="1641">
                  <c:v>0.88887499999997943</c:v>
                </c:pt>
                <c:pt idx="1642">
                  <c:v>0.88941666666664609</c:v>
                </c:pt>
                <c:pt idx="1643">
                  <c:v>0.88995833333331276</c:v>
                </c:pt>
                <c:pt idx="1644">
                  <c:v>0.89049999999997931</c:v>
                </c:pt>
                <c:pt idx="1645">
                  <c:v>0.89104166666664597</c:v>
                </c:pt>
                <c:pt idx="1646">
                  <c:v>0.89158333333331252</c:v>
                </c:pt>
                <c:pt idx="1647">
                  <c:v>0.89212499999997918</c:v>
                </c:pt>
                <c:pt idx="1648">
                  <c:v>0.89266666666664585</c:v>
                </c:pt>
                <c:pt idx="1649">
                  <c:v>0.8932083333333124</c:v>
                </c:pt>
                <c:pt idx="1650">
                  <c:v>0.89374999999997906</c:v>
                </c:pt>
                <c:pt idx="1651">
                  <c:v>0.89429166666664561</c:v>
                </c:pt>
                <c:pt idx="1652">
                  <c:v>0.89483333333331228</c:v>
                </c:pt>
                <c:pt idx="1653">
                  <c:v>0.89537499999997883</c:v>
                </c:pt>
                <c:pt idx="1654">
                  <c:v>0.89591666666664549</c:v>
                </c:pt>
                <c:pt idx="1655">
                  <c:v>0.89645833333331215</c:v>
                </c:pt>
                <c:pt idx="1656">
                  <c:v>0.8969999999999787</c:v>
                </c:pt>
                <c:pt idx="1657">
                  <c:v>0.89754166666664537</c:v>
                </c:pt>
                <c:pt idx="1658">
                  <c:v>0.89808333333331192</c:v>
                </c:pt>
                <c:pt idx="1659">
                  <c:v>0.89862499999997858</c:v>
                </c:pt>
                <c:pt idx="1660">
                  <c:v>0.89916666666664524</c:v>
                </c:pt>
                <c:pt idx="1661">
                  <c:v>0.89970833333331179</c:v>
                </c:pt>
                <c:pt idx="1662">
                  <c:v>0.90024999999997846</c:v>
                </c:pt>
                <c:pt idx="1663">
                  <c:v>0.90079166666664501</c:v>
                </c:pt>
                <c:pt idx="1664">
                  <c:v>0.90133333333331167</c:v>
                </c:pt>
                <c:pt idx="1665">
                  <c:v>0.90187499999997822</c:v>
                </c:pt>
                <c:pt idx="1666">
                  <c:v>0.90241666666664488</c:v>
                </c:pt>
                <c:pt idx="1667">
                  <c:v>0.90295833333331155</c:v>
                </c:pt>
                <c:pt idx="1668">
                  <c:v>0.9034999999999781</c:v>
                </c:pt>
                <c:pt idx="1669">
                  <c:v>0.90404166666664476</c:v>
                </c:pt>
                <c:pt idx="1670">
                  <c:v>0.90458333333331131</c:v>
                </c:pt>
                <c:pt idx="1671">
                  <c:v>0.90512499999997797</c:v>
                </c:pt>
                <c:pt idx="1672">
                  <c:v>0.90566666666664464</c:v>
                </c:pt>
                <c:pt idx="1673">
                  <c:v>0.90620833333331119</c:v>
                </c:pt>
                <c:pt idx="1674">
                  <c:v>0.90674999999997785</c:v>
                </c:pt>
                <c:pt idx="1675">
                  <c:v>0.9072916666666444</c:v>
                </c:pt>
                <c:pt idx="1676">
                  <c:v>0.90783333333331107</c:v>
                </c:pt>
                <c:pt idx="1677">
                  <c:v>0.90837499999997762</c:v>
                </c:pt>
                <c:pt idx="1678">
                  <c:v>0.90891666666664428</c:v>
                </c:pt>
                <c:pt idx="1679">
                  <c:v>0.90945833333331094</c:v>
                </c:pt>
                <c:pt idx="1680">
                  <c:v>0.90999999999997749</c:v>
                </c:pt>
                <c:pt idx="1681">
                  <c:v>0.91054166666664416</c:v>
                </c:pt>
                <c:pt idx="1682">
                  <c:v>0.91108333333331071</c:v>
                </c:pt>
                <c:pt idx="1683">
                  <c:v>0.91162499999997737</c:v>
                </c:pt>
                <c:pt idx="1684">
                  <c:v>0.91216666666664403</c:v>
                </c:pt>
                <c:pt idx="1685">
                  <c:v>0.91270833333331058</c:v>
                </c:pt>
                <c:pt idx="1686">
                  <c:v>0.91324999999997725</c:v>
                </c:pt>
                <c:pt idx="1687">
                  <c:v>0.9137916666666438</c:v>
                </c:pt>
                <c:pt idx="1688">
                  <c:v>0.91433333333331046</c:v>
                </c:pt>
                <c:pt idx="1689">
                  <c:v>0.91487499999997701</c:v>
                </c:pt>
                <c:pt idx="1690">
                  <c:v>0.91541666666664367</c:v>
                </c:pt>
                <c:pt idx="1691">
                  <c:v>0.91595833333331034</c:v>
                </c:pt>
                <c:pt idx="1692">
                  <c:v>0.91649999999997689</c:v>
                </c:pt>
                <c:pt idx="1693">
                  <c:v>0.91704166666664355</c:v>
                </c:pt>
                <c:pt idx="1694">
                  <c:v>0.9175833333333101</c:v>
                </c:pt>
                <c:pt idx="1695">
                  <c:v>0.91812499999997677</c:v>
                </c:pt>
                <c:pt idx="1696">
                  <c:v>0.91866666666664343</c:v>
                </c:pt>
                <c:pt idx="1697">
                  <c:v>0.91920833333330998</c:v>
                </c:pt>
                <c:pt idx="1698">
                  <c:v>0.91974999999997664</c:v>
                </c:pt>
                <c:pt idx="1699">
                  <c:v>0.92029166666664319</c:v>
                </c:pt>
                <c:pt idx="1700">
                  <c:v>0.92083333333330986</c:v>
                </c:pt>
                <c:pt idx="1701">
                  <c:v>0.92137499999997641</c:v>
                </c:pt>
                <c:pt idx="1702">
                  <c:v>0.92191666666664307</c:v>
                </c:pt>
                <c:pt idx="1703">
                  <c:v>0.92245833333330973</c:v>
                </c:pt>
                <c:pt idx="1704">
                  <c:v>0.92299999999997628</c:v>
                </c:pt>
                <c:pt idx="1705">
                  <c:v>0.92354166666664295</c:v>
                </c:pt>
                <c:pt idx="1706">
                  <c:v>0.9240833333333095</c:v>
                </c:pt>
                <c:pt idx="1707">
                  <c:v>0.92462499999997616</c:v>
                </c:pt>
                <c:pt idx="1708">
                  <c:v>0.92516666666664271</c:v>
                </c:pt>
                <c:pt idx="1709">
                  <c:v>0.92570833333330937</c:v>
                </c:pt>
                <c:pt idx="1710">
                  <c:v>0.92624999999997604</c:v>
                </c:pt>
                <c:pt idx="1711">
                  <c:v>0.92679166666664259</c:v>
                </c:pt>
                <c:pt idx="1712">
                  <c:v>0.92733333333330925</c:v>
                </c:pt>
                <c:pt idx="1713">
                  <c:v>0.9278749999999758</c:v>
                </c:pt>
                <c:pt idx="1714">
                  <c:v>0.92841666666664246</c:v>
                </c:pt>
                <c:pt idx="1715">
                  <c:v>0.92895833333330913</c:v>
                </c:pt>
                <c:pt idx="1716">
                  <c:v>0.92949999999997568</c:v>
                </c:pt>
                <c:pt idx="1717">
                  <c:v>0.93004166666664234</c:v>
                </c:pt>
                <c:pt idx="1718">
                  <c:v>0.93058333333330889</c:v>
                </c:pt>
                <c:pt idx="1719">
                  <c:v>0.93112499999997556</c:v>
                </c:pt>
                <c:pt idx="1720">
                  <c:v>0.93166666666664211</c:v>
                </c:pt>
                <c:pt idx="1721">
                  <c:v>0.93220833333330877</c:v>
                </c:pt>
                <c:pt idx="1722">
                  <c:v>0.93274999999997543</c:v>
                </c:pt>
                <c:pt idx="1723">
                  <c:v>0.93329166666664198</c:v>
                </c:pt>
                <c:pt idx="1724">
                  <c:v>0.93383333333330865</c:v>
                </c:pt>
                <c:pt idx="1725">
                  <c:v>0.9343749999999752</c:v>
                </c:pt>
                <c:pt idx="1726">
                  <c:v>0.93491666666664186</c:v>
                </c:pt>
                <c:pt idx="1727">
                  <c:v>0.93545833333330852</c:v>
                </c:pt>
                <c:pt idx="1728">
                  <c:v>0.93599999999997507</c:v>
                </c:pt>
                <c:pt idx="1729">
                  <c:v>0.93654166666664174</c:v>
                </c:pt>
                <c:pt idx="1730">
                  <c:v>0.93708333333330829</c:v>
                </c:pt>
                <c:pt idx="1731">
                  <c:v>0.93762499999997495</c:v>
                </c:pt>
                <c:pt idx="1732">
                  <c:v>0.9381666666666415</c:v>
                </c:pt>
                <c:pt idx="1733">
                  <c:v>0.93870833333330816</c:v>
                </c:pt>
                <c:pt idx="1734">
                  <c:v>0.93924999999997483</c:v>
                </c:pt>
                <c:pt idx="1735">
                  <c:v>0.93979166666664138</c:v>
                </c:pt>
                <c:pt idx="1736">
                  <c:v>0.94033333333330804</c:v>
                </c:pt>
                <c:pt idx="1737">
                  <c:v>0.94087499999997459</c:v>
                </c:pt>
                <c:pt idx="1738">
                  <c:v>0.94141666666664126</c:v>
                </c:pt>
                <c:pt idx="1739">
                  <c:v>0.94195833333330792</c:v>
                </c:pt>
                <c:pt idx="1740">
                  <c:v>0.94249999999997447</c:v>
                </c:pt>
                <c:pt idx="1741">
                  <c:v>0.94304166666664113</c:v>
                </c:pt>
                <c:pt idx="1742">
                  <c:v>0.94358333333330768</c:v>
                </c:pt>
                <c:pt idx="1743">
                  <c:v>0.94412499999997435</c:v>
                </c:pt>
                <c:pt idx="1744">
                  <c:v>0.9446666666666409</c:v>
                </c:pt>
                <c:pt idx="1745">
                  <c:v>0.94520833333330756</c:v>
                </c:pt>
                <c:pt idx="1746">
                  <c:v>0.94574999999997422</c:v>
                </c:pt>
                <c:pt idx="1747">
                  <c:v>0.94629166666664077</c:v>
                </c:pt>
                <c:pt idx="1748">
                  <c:v>0.94683333333330744</c:v>
                </c:pt>
                <c:pt idx="1749">
                  <c:v>0.94737499999997399</c:v>
                </c:pt>
                <c:pt idx="1750">
                  <c:v>0.94791666666664065</c:v>
                </c:pt>
                <c:pt idx="1751">
                  <c:v>0.94845833333330731</c:v>
                </c:pt>
                <c:pt idx="1752">
                  <c:v>0.94899999999997386</c:v>
                </c:pt>
                <c:pt idx="1753">
                  <c:v>0.94954166666664053</c:v>
                </c:pt>
                <c:pt idx="1754">
                  <c:v>0.95008333333330708</c:v>
                </c:pt>
                <c:pt idx="1755">
                  <c:v>0.95062499999997374</c:v>
                </c:pt>
                <c:pt idx="1756">
                  <c:v>0.95116666666664029</c:v>
                </c:pt>
                <c:pt idx="1757">
                  <c:v>0.95170833333330696</c:v>
                </c:pt>
                <c:pt idx="1758">
                  <c:v>0.95224999999997362</c:v>
                </c:pt>
                <c:pt idx="1759">
                  <c:v>0.95279166666664017</c:v>
                </c:pt>
                <c:pt idx="1760">
                  <c:v>0.95333333333330683</c:v>
                </c:pt>
                <c:pt idx="1761">
                  <c:v>0.95387499999997338</c:v>
                </c:pt>
                <c:pt idx="1762">
                  <c:v>0.95441666666664005</c:v>
                </c:pt>
                <c:pt idx="1763">
                  <c:v>0.95495833333330671</c:v>
                </c:pt>
                <c:pt idx="1764">
                  <c:v>0.95549999999997326</c:v>
                </c:pt>
                <c:pt idx="1765">
                  <c:v>0.95604166666663992</c:v>
                </c:pt>
                <c:pt idx="1766">
                  <c:v>0.95658333333330647</c:v>
                </c:pt>
                <c:pt idx="1767">
                  <c:v>0.95712499999997314</c:v>
                </c:pt>
                <c:pt idx="1768">
                  <c:v>0.95766666666663969</c:v>
                </c:pt>
                <c:pt idx="1769">
                  <c:v>0.95820833333330635</c:v>
                </c:pt>
                <c:pt idx="1770">
                  <c:v>0.95874999999997301</c:v>
                </c:pt>
                <c:pt idx="1771">
                  <c:v>0.95929166666663956</c:v>
                </c:pt>
                <c:pt idx="1772">
                  <c:v>0.95983333333330623</c:v>
                </c:pt>
                <c:pt idx="1773">
                  <c:v>0.96037499999997278</c:v>
                </c:pt>
                <c:pt idx="1774">
                  <c:v>0.96091666666663944</c:v>
                </c:pt>
                <c:pt idx="1775">
                  <c:v>0.9614583333333061</c:v>
                </c:pt>
                <c:pt idx="1776">
                  <c:v>0.96199999999997265</c:v>
                </c:pt>
                <c:pt idx="1777">
                  <c:v>0.96254166666663932</c:v>
                </c:pt>
                <c:pt idx="1778">
                  <c:v>0.96308333333330587</c:v>
                </c:pt>
                <c:pt idx="1779">
                  <c:v>0.96362499999997253</c:v>
                </c:pt>
                <c:pt idx="1780">
                  <c:v>0.96416666666663908</c:v>
                </c:pt>
                <c:pt idx="1781">
                  <c:v>0.96470833333330575</c:v>
                </c:pt>
                <c:pt idx="1782">
                  <c:v>0.96524999999997241</c:v>
                </c:pt>
                <c:pt idx="1783">
                  <c:v>0.96579166666663896</c:v>
                </c:pt>
                <c:pt idx="1784">
                  <c:v>0.96633333333330562</c:v>
                </c:pt>
                <c:pt idx="1785">
                  <c:v>0.96687499999997217</c:v>
                </c:pt>
                <c:pt idx="1786">
                  <c:v>0.96741666666663884</c:v>
                </c:pt>
                <c:pt idx="1787">
                  <c:v>0.96795833333330539</c:v>
                </c:pt>
                <c:pt idx="1788">
                  <c:v>0.96849999999997205</c:v>
                </c:pt>
                <c:pt idx="1789">
                  <c:v>0.96904166666663871</c:v>
                </c:pt>
                <c:pt idx="1790">
                  <c:v>0.96958333333330526</c:v>
                </c:pt>
                <c:pt idx="1791">
                  <c:v>0.97012499999997193</c:v>
                </c:pt>
                <c:pt idx="1792">
                  <c:v>0.97066666666663848</c:v>
                </c:pt>
                <c:pt idx="1793">
                  <c:v>0.97120833333330514</c:v>
                </c:pt>
                <c:pt idx="1794">
                  <c:v>0.9717499999999718</c:v>
                </c:pt>
                <c:pt idx="1795">
                  <c:v>0.97229166666663835</c:v>
                </c:pt>
                <c:pt idx="1796">
                  <c:v>0.97283333333330502</c:v>
                </c:pt>
                <c:pt idx="1797">
                  <c:v>0.97337499999997157</c:v>
                </c:pt>
                <c:pt idx="1798">
                  <c:v>0.97391666666663823</c:v>
                </c:pt>
                <c:pt idx="1799">
                  <c:v>0.97445833333330478</c:v>
                </c:pt>
                <c:pt idx="1800">
                  <c:v>0.97499999999997145</c:v>
                </c:pt>
                <c:pt idx="1801">
                  <c:v>0.97554166666663811</c:v>
                </c:pt>
                <c:pt idx="1802">
                  <c:v>0.97608333333330466</c:v>
                </c:pt>
                <c:pt idx="1803">
                  <c:v>0.97662499999997132</c:v>
                </c:pt>
                <c:pt idx="1804">
                  <c:v>0.97716666666663787</c:v>
                </c:pt>
                <c:pt idx="1805">
                  <c:v>0.97770833333330454</c:v>
                </c:pt>
                <c:pt idx="1806">
                  <c:v>0.9782499999999712</c:v>
                </c:pt>
                <c:pt idx="1807">
                  <c:v>0.97879166666663775</c:v>
                </c:pt>
                <c:pt idx="1808">
                  <c:v>0.97933333333330441</c:v>
                </c:pt>
                <c:pt idx="1809">
                  <c:v>0.97987499999997096</c:v>
                </c:pt>
                <c:pt idx="1810">
                  <c:v>0.98041666666663763</c:v>
                </c:pt>
                <c:pt idx="1811">
                  <c:v>0.98095833333330418</c:v>
                </c:pt>
                <c:pt idx="1812">
                  <c:v>0.98149999999997084</c:v>
                </c:pt>
                <c:pt idx="1813">
                  <c:v>0.9820416666666375</c:v>
                </c:pt>
                <c:pt idx="1814">
                  <c:v>0.98258333333330405</c:v>
                </c:pt>
                <c:pt idx="1815">
                  <c:v>0.98312499999997072</c:v>
                </c:pt>
                <c:pt idx="1816">
                  <c:v>0.98366666666663727</c:v>
                </c:pt>
                <c:pt idx="1817">
                  <c:v>0.98420833333330393</c:v>
                </c:pt>
                <c:pt idx="1818">
                  <c:v>0.98474999999997059</c:v>
                </c:pt>
                <c:pt idx="1819">
                  <c:v>0.98529166666663714</c:v>
                </c:pt>
                <c:pt idx="1820">
                  <c:v>0.98583333333330381</c:v>
                </c:pt>
                <c:pt idx="1821">
                  <c:v>0.98637499999997036</c:v>
                </c:pt>
                <c:pt idx="1822">
                  <c:v>0.98691666666663702</c:v>
                </c:pt>
                <c:pt idx="1823">
                  <c:v>0.98745833333330357</c:v>
                </c:pt>
                <c:pt idx="1824">
                  <c:v>0.98799999999997024</c:v>
                </c:pt>
                <c:pt idx="1825">
                  <c:v>0.9885416666666369</c:v>
                </c:pt>
                <c:pt idx="1826">
                  <c:v>0.98908333333330345</c:v>
                </c:pt>
                <c:pt idx="1827">
                  <c:v>0.98962499999997011</c:v>
                </c:pt>
                <c:pt idx="1828">
                  <c:v>0.99016666666663666</c:v>
                </c:pt>
                <c:pt idx="1829">
                  <c:v>0.99070833333330333</c:v>
                </c:pt>
                <c:pt idx="1830">
                  <c:v>0.99124999999996999</c:v>
                </c:pt>
                <c:pt idx="1831">
                  <c:v>0.99179166666663654</c:v>
                </c:pt>
                <c:pt idx="1832">
                  <c:v>0.9923333333333032</c:v>
                </c:pt>
                <c:pt idx="1833">
                  <c:v>0.99287499999996975</c:v>
                </c:pt>
                <c:pt idx="1834">
                  <c:v>0.99341666666663642</c:v>
                </c:pt>
                <c:pt idx="1835">
                  <c:v>0.99395833333330297</c:v>
                </c:pt>
                <c:pt idx="1836">
                  <c:v>0.99449999999996963</c:v>
                </c:pt>
                <c:pt idx="1837">
                  <c:v>0.99504166666663629</c:v>
                </c:pt>
                <c:pt idx="1838">
                  <c:v>0.99558333333330284</c:v>
                </c:pt>
                <c:pt idx="1839">
                  <c:v>0.99612499999996951</c:v>
                </c:pt>
                <c:pt idx="1840">
                  <c:v>0.99666666666663606</c:v>
                </c:pt>
                <c:pt idx="1841">
                  <c:v>0.99720833333330272</c:v>
                </c:pt>
                <c:pt idx="1842">
                  <c:v>0.99774999999996938</c:v>
                </c:pt>
                <c:pt idx="1843">
                  <c:v>0.99829166666663594</c:v>
                </c:pt>
                <c:pt idx="1844">
                  <c:v>0.9988333333333026</c:v>
                </c:pt>
                <c:pt idx="1845">
                  <c:v>0.99937499999996915</c:v>
                </c:pt>
                <c:pt idx="1846">
                  <c:v>0.99991666666663581</c:v>
                </c:pt>
                <c:pt idx="1847">
                  <c:v>1.0004583333333024</c:v>
                </c:pt>
                <c:pt idx="1848">
                  <c:v>1.000999999999969</c:v>
                </c:pt>
                <c:pt idx="1849">
                  <c:v>1.0015416666666357</c:v>
                </c:pt>
                <c:pt idx="1850">
                  <c:v>1.0020833333333024</c:v>
                </c:pt>
                <c:pt idx="1851">
                  <c:v>1.0026249999999688</c:v>
                </c:pt>
                <c:pt idx="1852">
                  <c:v>1.0031666666666355</c:v>
                </c:pt>
                <c:pt idx="1853">
                  <c:v>1.0037083333333021</c:v>
                </c:pt>
                <c:pt idx="1854">
                  <c:v>1.0042499999999688</c:v>
                </c:pt>
                <c:pt idx="1855">
                  <c:v>1.0047916666666354</c:v>
                </c:pt>
                <c:pt idx="1856">
                  <c:v>1.0053333333333019</c:v>
                </c:pt>
                <c:pt idx="1857">
                  <c:v>1.0058749999999685</c:v>
                </c:pt>
                <c:pt idx="1858">
                  <c:v>1.0064166666666352</c:v>
                </c:pt>
                <c:pt idx="1859">
                  <c:v>1.0069583333333019</c:v>
                </c:pt>
                <c:pt idx="1860">
                  <c:v>1.0074999999999683</c:v>
                </c:pt>
                <c:pt idx="1861">
                  <c:v>1.008041666666635</c:v>
                </c:pt>
                <c:pt idx="1862">
                  <c:v>1.0085833333333016</c:v>
                </c:pt>
                <c:pt idx="1863">
                  <c:v>1.0091249999999683</c:v>
                </c:pt>
                <c:pt idx="1864">
                  <c:v>1.009666666666635</c:v>
                </c:pt>
                <c:pt idx="1865">
                  <c:v>1.0102083333333014</c:v>
                </c:pt>
                <c:pt idx="1866">
                  <c:v>1.0107499999999681</c:v>
                </c:pt>
                <c:pt idx="1867">
                  <c:v>1.0112916666666347</c:v>
                </c:pt>
                <c:pt idx="1868">
                  <c:v>1.0118333333333014</c:v>
                </c:pt>
                <c:pt idx="1869">
                  <c:v>1.0123749999999681</c:v>
                </c:pt>
                <c:pt idx="1870">
                  <c:v>1.0129166666666345</c:v>
                </c:pt>
                <c:pt idx="1871">
                  <c:v>1.0134583333333012</c:v>
                </c:pt>
                <c:pt idx="1872">
                  <c:v>1.0139999999999678</c:v>
                </c:pt>
                <c:pt idx="1873">
                  <c:v>1.0145416666666345</c:v>
                </c:pt>
                <c:pt idx="1874">
                  <c:v>1.0150833333333011</c:v>
                </c:pt>
                <c:pt idx="1875">
                  <c:v>1.0156249999999676</c:v>
                </c:pt>
                <c:pt idx="1876">
                  <c:v>1.0161666666666342</c:v>
                </c:pt>
                <c:pt idx="1877">
                  <c:v>1.0167083333333009</c:v>
                </c:pt>
                <c:pt idx="1878">
                  <c:v>1.0172499999999676</c:v>
                </c:pt>
                <c:pt idx="1879">
                  <c:v>1.0177916666666342</c:v>
                </c:pt>
                <c:pt idx="1880">
                  <c:v>1.0183333333333007</c:v>
                </c:pt>
                <c:pt idx="1881">
                  <c:v>1.0188749999999673</c:v>
                </c:pt>
                <c:pt idx="1882">
                  <c:v>1.019416666666634</c:v>
                </c:pt>
                <c:pt idx="1883">
                  <c:v>1.0199583333333007</c:v>
                </c:pt>
                <c:pt idx="1884">
                  <c:v>1.0204999999999671</c:v>
                </c:pt>
                <c:pt idx="1885">
                  <c:v>1.0210416666666338</c:v>
                </c:pt>
                <c:pt idx="1886">
                  <c:v>1.0215833333333004</c:v>
                </c:pt>
                <c:pt idx="1887">
                  <c:v>1.0221249999999671</c:v>
                </c:pt>
                <c:pt idx="1888">
                  <c:v>1.0226666666666338</c:v>
                </c:pt>
                <c:pt idx="1889">
                  <c:v>1.0232083333333002</c:v>
                </c:pt>
                <c:pt idx="1890">
                  <c:v>1.0237499999999669</c:v>
                </c:pt>
                <c:pt idx="1891">
                  <c:v>1.0242916666666335</c:v>
                </c:pt>
                <c:pt idx="1892">
                  <c:v>1.0248333333333002</c:v>
                </c:pt>
                <c:pt idx="1893">
                  <c:v>1.0253749999999668</c:v>
                </c:pt>
                <c:pt idx="1894">
                  <c:v>1.0259166666666333</c:v>
                </c:pt>
                <c:pt idx="1895">
                  <c:v>1.0264583333332999</c:v>
                </c:pt>
                <c:pt idx="1896">
                  <c:v>1.0269999999999666</c:v>
                </c:pt>
                <c:pt idx="1897">
                  <c:v>1.0275416666666333</c:v>
                </c:pt>
                <c:pt idx="1898">
                  <c:v>1.0280833333332999</c:v>
                </c:pt>
                <c:pt idx="1899">
                  <c:v>1.0286249999999664</c:v>
                </c:pt>
                <c:pt idx="1900">
                  <c:v>1.029166666666633</c:v>
                </c:pt>
                <c:pt idx="1901">
                  <c:v>1.0297083333332997</c:v>
                </c:pt>
                <c:pt idx="1902">
                  <c:v>1.0302499999999664</c:v>
                </c:pt>
                <c:pt idx="1903">
                  <c:v>1.030791666666633</c:v>
                </c:pt>
                <c:pt idx="1904">
                  <c:v>1.0313333333332995</c:v>
                </c:pt>
                <c:pt idx="1905">
                  <c:v>1.0318749999999661</c:v>
                </c:pt>
                <c:pt idx="1906">
                  <c:v>1.0324166666666328</c:v>
                </c:pt>
                <c:pt idx="1907">
                  <c:v>1.0329583333332994</c:v>
                </c:pt>
                <c:pt idx="1908">
                  <c:v>1.0334999999999659</c:v>
                </c:pt>
                <c:pt idx="1909">
                  <c:v>1.0340416666666326</c:v>
                </c:pt>
                <c:pt idx="1910">
                  <c:v>1.0345833333332992</c:v>
                </c:pt>
                <c:pt idx="1911">
                  <c:v>1.0351249999999659</c:v>
                </c:pt>
                <c:pt idx="1912">
                  <c:v>1.0356666666666325</c:v>
                </c:pt>
                <c:pt idx="1913">
                  <c:v>1.036208333333299</c:v>
                </c:pt>
                <c:pt idx="1914">
                  <c:v>1.0367499999999656</c:v>
                </c:pt>
                <c:pt idx="1915">
                  <c:v>1.0372916666666323</c:v>
                </c:pt>
                <c:pt idx="1916">
                  <c:v>1.037833333333299</c:v>
                </c:pt>
                <c:pt idx="1917">
                  <c:v>1.0383749999999656</c:v>
                </c:pt>
                <c:pt idx="1918">
                  <c:v>1.0389166666666321</c:v>
                </c:pt>
                <c:pt idx="1919">
                  <c:v>1.0394583333332987</c:v>
                </c:pt>
                <c:pt idx="1920">
                  <c:v>1.0399999999999654</c:v>
                </c:pt>
                <c:pt idx="1921">
                  <c:v>1.0405416666666321</c:v>
                </c:pt>
                <c:pt idx="1922">
                  <c:v>1.0410833333332987</c:v>
                </c:pt>
                <c:pt idx="1923">
                  <c:v>1.0416249999999652</c:v>
                </c:pt>
                <c:pt idx="1924">
                  <c:v>1.0421666666666318</c:v>
                </c:pt>
                <c:pt idx="1925">
                  <c:v>1.0427083333332985</c:v>
                </c:pt>
                <c:pt idx="1926">
                  <c:v>1.0432499999999651</c:v>
                </c:pt>
                <c:pt idx="1927">
                  <c:v>1.0437916666666318</c:v>
                </c:pt>
                <c:pt idx="1928">
                  <c:v>1.0443333333332983</c:v>
                </c:pt>
                <c:pt idx="1929">
                  <c:v>1.0448749999999649</c:v>
                </c:pt>
                <c:pt idx="1930">
                  <c:v>1.0454166666666316</c:v>
                </c:pt>
                <c:pt idx="1931">
                  <c:v>1.0459583333332982</c:v>
                </c:pt>
                <c:pt idx="1932">
                  <c:v>1.0464999999999647</c:v>
                </c:pt>
                <c:pt idx="1933">
                  <c:v>1.0470416666666313</c:v>
                </c:pt>
                <c:pt idx="1934">
                  <c:v>1.047583333333298</c:v>
                </c:pt>
                <c:pt idx="1935">
                  <c:v>1.0481249999999647</c:v>
                </c:pt>
                <c:pt idx="1936">
                  <c:v>1.0486666666666313</c:v>
                </c:pt>
                <c:pt idx="1937">
                  <c:v>1.0492083333332978</c:v>
                </c:pt>
                <c:pt idx="1938">
                  <c:v>1.0497499999999644</c:v>
                </c:pt>
                <c:pt idx="1939">
                  <c:v>1.0502916666666311</c:v>
                </c:pt>
                <c:pt idx="1940">
                  <c:v>1.0508333333332978</c:v>
                </c:pt>
                <c:pt idx="1941">
                  <c:v>1.0513749999999644</c:v>
                </c:pt>
                <c:pt idx="1942">
                  <c:v>1.0519166666666309</c:v>
                </c:pt>
                <c:pt idx="1943">
                  <c:v>1.0524583333332975</c:v>
                </c:pt>
                <c:pt idx="1944">
                  <c:v>1.0529999999999642</c:v>
                </c:pt>
                <c:pt idx="1945">
                  <c:v>1.0535416666666308</c:v>
                </c:pt>
                <c:pt idx="1946">
                  <c:v>1.0540833333332975</c:v>
                </c:pt>
                <c:pt idx="1947">
                  <c:v>1.054624999999964</c:v>
                </c:pt>
                <c:pt idx="1948">
                  <c:v>1.0551666666666306</c:v>
                </c:pt>
                <c:pt idx="1949">
                  <c:v>1.0557083333332973</c:v>
                </c:pt>
                <c:pt idx="1950">
                  <c:v>1.0562499999999639</c:v>
                </c:pt>
                <c:pt idx="1951">
                  <c:v>1.0567916666666304</c:v>
                </c:pt>
                <c:pt idx="1952">
                  <c:v>1.057333333333297</c:v>
                </c:pt>
                <c:pt idx="1953">
                  <c:v>1.0578749999999637</c:v>
                </c:pt>
                <c:pt idx="1954">
                  <c:v>1.0584166666666304</c:v>
                </c:pt>
                <c:pt idx="1955">
                  <c:v>1.058958333333297</c:v>
                </c:pt>
                <c:pt idx="1956">
                  <c:v>1.0594999999999635</c:v>
                </c:pt>
                <c:pt idx="1957">
                  <c:v>1.0600416666666301</c:v>
                </c:pt>
                <c:pt idx="1958">
                  <c:v>1.0605833333332968</c:v>
                </c:pt>
                <c:pt idx="1959">
                  <c:v>1.0611249999999635</c:v>
                </c:pt>
                <c:pt idx="1960">
                  <c:v>1.0616666666666301</c:v>
                </c:pt>
                <c:pt idx="1961">
                  <c:v>1.0622083333332966</c:v>
                </c:pt>
                <c:pt idx="1962">
                  <c:v>1.0627499999999632</c:v>
                </c:pt>
                <c:pt idx="1963">
                  <c:v>1.0632916666666299</c:v>
                </c:pt>
                <c:pt idx="1964">
                  <c:v>1.0638333333332965</c:v>
                </c:pt>
                <c:pt idx="1965">
                  <c:v>1.0643749999999632</c:v>
                </c:pt>
                <c:pt idx="1966">
                  <c:v>1.0649166666666297</c:v>
                </c:pt>
                <c:pt idx="1967">
                  <c:v>1.0654583333332963</c:v>
                </c:pt>
                <c:pt idx="1968">
                  <c:v>1.065999999999963</c:v>
                </c:pt>
                <c:pt idx="1969">
                  <c:v>1.0665416666666296</c:v>
                </c:pt>
                <c:pt idx="1970">
                  <c:v>1.0670833333332963</c:v>
                </c:pt>
                <c:pt idx="1971">
                  <c:v>1.0676249999999627</c:v>
                </c:pt>
                <c:pt idx="1972">
                  <c:v>1.0681666666666294</c:v>
                </c:pt>
                <c:pt idx="1973">
                  <c:v>1.0687083333332961</c:v>
                </c:pt>
                <c:pt idx="1974">
                  <c:v>1.0692499999999627</c:v>
                </c:pt>
                <c:pt idx="1975">
                  <c:v>1.0697916666666292</c:v>
                </c:pt>
                <c:pt idx="1976">
                  <c:v>1.0703333333332958</c:v>
                </c:pt>
                <c:pt idx="1977">
                  <c:v>1.0708749999999625</c:v>
                </c:pt>
                <c:pt idx="1978">
                  <c:v>1.0714166666666292</c:v>
                </c:pt>
                <c:pt idx="1979">
                  <c:v>1.0719583333332958</c:v>
                </c:pt>
                <c:pt idx="1980">
                  <c:v>1.0724999999999623</c:v>
                </c:pt>
                <c:pt idx="1981">
                  <c:v>1.0730416666666289</c:v>
                </c:pt>
                <c:pt idx="1982">
                  <c:v>1.0735833333332956</c:v>
                </c:pt>
                <c:pt idx="1983">
                  <c:v>1.0741249999999622</c:v>
                </c:pt>
                <c:pt idx="1984">
                  <c:v>1.0746666666666289</c:v>
                </c:pt>
                <c:pt idx="1985">
                  <c:v>1.0752083333332954</c:v>
                </c:pt>
                <c:pt idx="1986">
                  <c:v>1.075749999999962</c:v>
                </c:pt>
                <c:pt idx="1987">
                  <c:v>1.0762916666666287</c:v>
                </c:pt>
                <c:pt idx="1988">
                  <c:v>1.0768333333332953</c:v>
                </c:pt>
                <c:pt idx="1989">
                  <c:v>1.077374999999962</c:v>
                </c:pt>
                <c:pt idx="1990">
                  <c:v>1.0779166666666284</c:v>
                </c:pt>
                <c:pt idx="1991">
                  <c:v>1.0784583333332951</c:v>
                </c:pt>
                <c:pt idx="1992">
                  <c:v>1.0789999999999618</c:v>
                </c:pt>
                <c:pt idx="1993">
                  <c:v>1.0795416666666284</c:v>
                </c:pt>
                <c:pt idx="1994">
                  <c:v>1.0800833333332951</c:v>
                </c:pt>
                <c:pt idx="1995">
                  <c:v>1.0806249999999615</c:v>
                </c:pt>
                <c:pt idx="1996">
                  <c:v>1.0811666666666282</c:v>
                </c:pt>
                <c:pt idx="1997">
                  <c:v>1.0817083333332949</c:v>
                </c:pt>
                <c:pt idx="1998">
                  <c:v>1.0822499999999615</c:v>
                </c:pt>
                <c:pt idx="1999">
                  <c:v>1.082791666666628</c:v>
                </c:pt>
                <c:pt idx="2000">
                  <c:v>1.0837916666666281</c:v>
                </c:pt>
                <c:pt idx="2001">
                  <c:v>1.0842499999999613</c:v>
                </c:pt>
                <c:pt idx="2002">
                  <c:v>1.0847083333332947</c:v>
                </c:pt>
                <c:pt idx="2003">
                  <c:v>1.0851666666666282</c:v>
                </c:pt>
                <c:pt idx="2004">
                  <c:v>1.0856249999999614</c:v>
                </c:pt>
                <c:pt idx="2005">
                  <c:v>1.0856249999999614</c:v>
                </c:pt>
                <c:pt idx="2006">
                  <c:v>1.0860833333332949</c:v>
                </c:pt>
                <c:pt idx="2007">
                  <c:v>1.0865416666666281</c:v>
                </c:pt>
                <c:pt idx="2008">
                  <c:v>1.0869999999999616</c:v>
                </c:pt>
                <c:pt idx="2009">
                  <c:v>1.087458333333295</c:v>
                </c:pt>
                <c:pt idx="2010">
                  <c:v>1.0879166666666282</c:v>
                </c:pt>
                <c:pt idx="2011">
                  <c:v>1.0883749999999617</c:v>
                </c:pt>
                <c:pt idx="2012">
                  <c:v>1.0888333333332949</c:v>
                </c:pt>
                <c:pt idx="2013">
                  <c:v>1.0892916666666284</c:v>
                </c:pt>
                <c:pt idx="2014">
                  <c:v>1.0897499999999618</c:v>
                </c:pt>
                <c:pt idx="2015">
                  <c:v>1.090208333333295</c:v>
                </c:pt>
                <c:pt idx="2016">
                  <c:v>1.0906666666666285</c:v>
                </c:pt>
                <c:pt idx="2017">
                  <c:v>1.0911249999999617</c:v>
                </c:pt>
                <c:pt idx="2018">
                  <c:v>1.0915833333332952</c:v>
                </c:pt>
                <c:pt idx="2019">
                  <c:v>1.0920416666666284</c:v>
                </c:pt>
                <c:pt idx="2020">
                  <c:v>1.0924999999999618</c:v>
                </c:pt>
                <c:pt idx="2021">
                  <c:v>1.0929583333332953</c:v>
                </c:pt>
                <c:pt idx="2022">
                  <c:v>1.0934166666666285</c:v>
                </c:pt>
                <c:pt idx="2023">
                  <c:v>1.093874999999962</c:v>
                </c:pt>
                <c:pt idx="2024">
                  <c:v>1.0943333333332952</c:v>
                </c:pt>
                <c:pt idx="2025">
                  <c:v>1.0947916666666286</c:v>
                </c:pt>
                <c:pt idx="2026">
                  <c:v>1.0952499999999621</c:v>
                </c:pt>
                <c:pt idx="2027">
                  <c:v>1.0957083333332953</c:v>
                </c:pt>
                <c:pt idx="2028">
                  <c:v>1.0961666666666288</c:v>
                </c:pt>
                <c:pt idx="2029">
                  <c:v>1.096624999999962</c:v>
                </c:pt>
                <c:pt idx="2030">
                  <c:v>1.0970833333332954</c:v>
                </c:pt>
                <c:pt idx="2031">
                  <c:v>1.0975416666666289</c:v>
                </c:pt>
                <c:pt idx="2032">
                  <c:v>1.0979999999999621</c:v>
                </c:pt>
                <c:pt idx="2033">
                  <c:v>1.0984583333332956</c:v>
                </c:pt>
                <c:pt idx="2034">
                  <c:v>1.0989166666666288</c:v>
                </c:pt>
                <c:pt idx="2035">
                  <c:v>1.0993749999999622</c:v>
                </c:pt>
                <c:pt idx="2036">
                  <c:v>1.0998333333332957</c:v>
                </c:pt>
                <c:pt idx="2037">
                  <c:v>1.1002916666666289</c:v>
                </c:pt>
                <c:pt idx="2038">
                  <c:v>1.1007499999999624</c:v>
                </c:pt>
                <c:pt idx="2039">
                  <c:v>1.1012083333332956</c:v>
                </c:pt>
                <c:pt idx="2040">
                  <c:v>1.101666666666629</c:v>
                </c:pt>
                <c:pt idx="2041">
                  <c:v>1.1021249999999623</c:v>
                </c:pt>
                <c:pt idx="2042">
                  <c:v>1.1025833333332957</c:v>
                </c:pt>
                <c:pt idx="2043">
                  <c:v>1.1030416666666292</c:v>
                </c:pt>
                <c:pt idx="2044">
                  <c:v>1.1034999999999624</c:v>
                </c:pt>
                <c:pt idx="2045">
                  <c:v>1.1039583333332958</c:v>
                </c:pt>
                <c:pt idx="2046">
                  <c:v>1.1044166666666291</c:v>
                </c:pt>
                <c:pt idx="2047">
                  <c:v>1.1048749999999625</c:v>
                </c:pt>
                <c:pt idx="2048">
                  <c:v>1.105333333333296</c:v>
                </c:pt>
                <c:pt idx="2049">
                  <c:v>1.1057916666666292</c:v>
                </c:pt>
                <c:pt idx="2050">
                  <c:v>1.1062499999999627</c:v>
                </c:pt>
                <c:pt idx="2051">
                  <c:v>1.1067083333332959</c:v>
                </c:pt>
                <c:pt idx="2052">
                  <c:v>1.1071666666666293</c:v>
                </c:pt>
                <c:pt idx="2053">
                  <c:v>1.1076249999999628</c:v>
                </c:pt>
                <c:pt idx="2054">
                  <c:v>1.108083333333296</c:v>
                </c:pt>
                <c:pt idx="2055">
                  <c:v>1.1085416666666295</c:v>
                </c:pt>
                <c:pt idx="2056">
                  <c:v>1.1089999999999627</c:v>
                </c:pt>
                <c:pt idx="2057">
                  <c:v>1.1094583333332961</c:v>
                </c:pt>
                <c:pt idx="2058">
                  <c:v>1.1099166666666296</c:v>
                </c:pt>
                <c:pt idx="2059">
                  <c:v>1.1103749999999628</c:v>
                </c:pt>
                <c:pt idx="2060">
                  <c:v>1.1108333333332963</c:v>
                </c:pt>
                <c:pt idx="2061">
                  <c:v>1.1112916666666295</c:v>
                </c:pt>
                <c:pt idx="2062">
                  <c:v>1.1117499999999629</c:v>
                </c:pt>
                <c:pt idx="2063">
                  <c:v>1.1122083333332962</c:v>
                </c:pt>
                <c:pt idx="2064">
                  <c:v>1.1126666666666296</c:v>
                </c:pt>
                <c:pt idx="2065">
                  <c:v>1.1131249999999631</c:v>
                </c:pt>
                <c:pt idx="2066">
                  <c:v>1.1135833333332963</c:v>
                </c:pt>
                <c:pt idx="2067">
                  <c:v>1.1140416666666297</c:v>
                </c:pt>
                <c:pt idx="2068">
                  <c:v>1.114499999999963</c:v>
                </c:pt>
                <c:pt idx="2069">
                  <c:v>1.1149583333332964</c:v>
                </c:pt>
                <c:pt idx="2070">
                  <c:v>1.1154166666666299</c:v>
                </c:pt>
                <c:pt idx="2071">
                  <c:v>1.1158749999999631</c:v>
                </c:pt>
                <c:pt idx="2072">
                  <c:v>1.1163333333332965</c:v>
                </c:pt>
                <c:pt idx="2073">
                  <c:v>1.1167916666666298</c:v>
                </c:pt>
                <c:pt idx="2074">
                  <c:v>1.1172499999999632</c:v>
                </c:pt>
                <c:pt idx="2075">
                  <c:v>1.1177083333332967</c:v>
                </c:pt>
                <c:pt idx="2076">
                  <c:v>1.1181666666666299</c:v>
                </c:pt>
                <c:pt idx="2077">
                  <c:v>1.1186249999999633</c:v>
                </c:pt>
                <c:pt idx="2078">
                  <c:v>1.1190833333332966</c:v>
                </c:pt>
                <c:pt idx="2079">
                  <c:v>1.11954166666663</c:v>
                </c:pt>
                <c:pt idx="2080">
                  <c:v>1.1199999999999635</c:v>
                </c:pt>
                <c:pt idx="2081">
                  <c:v>1.1204583333332967</c:v>
                </c:pt>
                <c:pt idx="2082">
                  <c:v>1.1209166666666301</c:v>
                </c:pt>
                <c:pt idx="2083">
                  <c:v>1.1213749999999634</c:v>
                </c:pt>
                <c:pt idx="2084">
                  <c:v>1.1218333333332968</c:v>
                </c:pt>
                <c:pt idx="2085">
                  <c:v>1.1222916666666301</c:v>
                </c:pt>
                <c:pt idx="2086">
                  <c:v>1.1227499999999635</c:v>
                </c:pt>
                <c:pt idx="2087">
                  <c:v>1.1232083333332969</c:v>
                </c:pt>
                <c:pt idx="2088">
                  <c:v>1.1236666666666302</c:v>
                </c:pt>
                <c:pt idx="2089">
                  <c:v>1.1241249999999636</c:v>
                </c:pt>
                <c:pt idx="2090">
                  <c:v>1.1245833333332969</c:v>
                </c:pt>
                <c:pt idx="2091">
                  <c:v>1.1250416666666303</c:v>
                </c:pt>
                <c:pt idx="2092">
                  <c:v>1.1254999999999638</c:v>
                </c:pt>
                <c:pt idx="2093">
                  <c:v>1.125958333333297</c:v>
                </c:pt>
                <c:pt idx="2094">
                  <c:v>1.1264166666666304</c:v>
                </c:pt>
                <c:pt idx="2095">
                  <c:v>1.1268749999999637</c:v>
                </c:pt>
                <c:pt idx="2096">
                  <c:v>1.1273333333332971</c:v>
                </c:pt>
                <c:pt idx="2097">
                  <c:v>1.1277916666666306</c:v>
                </c:pt>
                <c:pt idx="2098">
                  <c:v>1.1282499999999638</c:v>
                </c:pt>
                <c:pt idx="2099">
                  <c:v>1.1287083333332972</c:v>
                </c:pt>
                <c:pt idx="2100">
                  <c:v>1.1291666666666305</c:v>
                </c:pt>
                <c:pt idx="2101">
                  <c:v>1.1296249999999639</c:v>
                </c:pt>
                <c:pt idx="2102">
                  <c:v>1.1300833333332974</c:v>
                </c:pt>
                <c:pt idx="2103">
                  <c:v>1.1305416666666306</c:v>
                </c:pt>
                <c:pt idx="2104">
                  <c:v>1.130999999999964</c:v>
                </c:pt>
                <c:pt idx="2105">
                  <c:v>1.1314583333332973</c:v>
                </c:pt>
                <c:pt idx="2106">
                  <c:v>1.1319166666666307</c:v>
                </c:pt>
                <c:pt idx="2107">
                  <c:v>1.1323749999999642</c:v>
                </c:pt>
                <c:pt idx="2108">
                  <c:v>1.1328333333332974</c:v>
                </c:pt>
                <c:pt idx="2109">
                  <c:v>1.1332916666666308</c:v>
                </c:pt>
                <c:pt idx="2110">
                  <c:v>1.1337499999999641</c:v>
                </c:pt>
                <c:pt idx="2111">
                  <c:v>1.1342083333332975</c:v>
                </c:pt>
                <c:pt idx="2112">
                  <c:v>1.1346666666666307</c:v>
                </c:pt>
                <c:pt idx="2113">
                  <c:v>1.1351249999999642</c:v>
                </c:pt>
                <c:pt idx="2114">
                  <c:v>1.1355833333332976</c:v>
                </c:pt>
                <c:pt idx="2115">
                  <c:v>1.1360416666666309</c:v>
                </c:pt>
                <c:pt idx="2116">
                  <c:v>1.1364999999999643</c:v>
                </c:pt>
                <c:pt idx="2117">
                  <c:v>1.1369583333332975</c:v>
                </c:pt>
                <c:pt idx="2118">
                  <c:v>1.137416666666631</c:v>
                </c:pt>
                <c:pt idx="2119">
                  <c:v>1.1378749999999642</c:v>
                </c:pt>
                <c:pt idx="2120">
                  <c:v>1.1383333333332974</c:v>
                </c:pt>
                <c:pt idx="2121">
                  <c:v>1.1387916666666307</c:v>
                </c:pt>
                <c:pt idx="2122">
                  <c:v>1.1392499999999639</c:v>
                </c:pt>
                <c:pt idx="2123">
                  <c:v>1.1397083333332971</c:v>
                </c:pt>
                <c:pt idx="2124">
                  <c:v>1.1401666666666304</c:v>
                </c:pt>
                <c:pt idx="2125">
                  <c:v>1.1406249999999636</c:v>
                </c:pt>
                <c:pt idx="2126">
                  <c:v>1.1410833333332968</c:v>
                </c:pt>
                <c:pt idx="2127">
                  <c:v>1.14154166666663</c:v>
                </c:pt>
                <c:pt idx="2128">
                  <c:v>1.1419999999999633</c:v>
                </c:pt>
                <c:pt idx="2129">
                  <c:v>1.1424583333332965</c:v>
                </c:pt>
                <c:pt idx="2130">
                  <c:v>1.1429166666666297</c:v>
                </c:pt>
                <c:pt idx="2131">
                  <c:v>1.1433749999999629</c:v>
                </c:pt>
                <c:pt idx="2132">
                  <c:v>1.1438333333332962</c:v>
                </c:pt>
                <c:pt idx="2133">
                  <c:v>1.1442916666666294</c:v>
                </c:pt>
                <c:pt idx="2134">
                  <c:v>1.1447499999999626</c:v>
                </c:pt>
                <c:pt idx="2135">
                  <c:v>1.1452083333332959</c:v>
                </c:pt>
                <c:pt idx="2136">
                  <c:v>1.1456666666666291</c:v>
                </c:pt>
                <c:pt idx="2137">
                  <c:v>1.1461249999999623</c:v>
                </c:pt>
                <c:pt idx="2138">
                  <c:v>1.1465833333332955</c:v>
                </c:pt>
                <c:pt idx="2139">
                  <c:v>1.1470416666666288</c:v>
                </c:pt>
                <c:pt idx="2140">
                  <c:v>1.147499999999962</c:v>
                </c:pt>
                <c:pt idx="2141">
                  <c:v>1.1479583333332954</c:v>
                </c:pt>
                <c:pt idx="2142">
                  <c:v>1.1484166666666287</c:v>
                </c:pt>
                <c:pt idx="2143">
                  <c:v>1.1488749999999619</c:v>
                </c:pt>
                <c:pt idx="2144">
                  <c:v>1.1493333333332951</c:v>
                </c:pt>
                <c:pt idx="2145">
                  <c:v>1.1497916666666284</c:v>
                </c:pt>
                <c:pt idx="2146">
                  <c:v>1.1502499999999616</c:v>
                </c:pt>
                <c:pt idx="2147">
                  <c:v>1.1507083333332948</c:v>
                </c:pt>
                <c:pt idx="2148">
                  <c:v>1.151166666666628</c:v>
                </c:pt>
                <c:pt idx="2149">
                  <c:v>1.1516249999999613</c:v>
                </c:pt>
                <c:pt idx="2150">
                  <c:v>1.1520833333332945</c:v>
                </c:pt>
                <c:pt idx="2151">
                  <c:v>1.1525416666666277</c:v>
                </c:pt>
                <c:pt idx="2152">
                  <c:v>1.1529999999999609</c:v>
                </c:pt>
                <c:pt idx="2153">
                  <c:v>1.1534583333332942</c:v>
                </c:pt>
                <c:pt idx="2154">
                  <c:v>1.1539166666666274</c:v>
                </c:pt>
                <c:pt idx="2155">
                  <c:v>1.1543749999999606</c:v>
                </c:pt>
                <c:pt idx="2156">
                  <c:v>1.1548333333332939</c:v>
                </c:pt>
                <c:pt idx="2157">
                  <c:v>1.1552916666666271</c:v>
                </c:pt>
                <c:pt idx="2158">
                  <c:v>1.1557499999999603</c:v>
                </c:pt>
                <c:pt idx="2159">
                  <c:v>1.1562083333332935</c:v>
                </c:pt>
                <c:pt idx="2160">
                  <c:v>1.1566666666666268</c:v>
                </c:pt>
                <c:pt idx="2161">
                  <c:v>1.15712499999996</c:v>
                </c:pt>
                <c:pt idx="2162">
                  <c:v>1.1575833333332932</c:v>
                </c:pt>
                <c:pt idx="2163">
                  <c:v>1.1580416666666264</c:v>
                </c:pt>
                <c:pt idx="2164">
                  <c:v>1.1584999999999597</c:v>
                </c:pt>
                <c:pt idx="2165">
                  <c:v>1.1589583333332929</c:v>
                </c:pt>
                <c:pt idx="2166">
                  <c:v>1.1594166666666261</c:v>
                </c:pt>
                <c:pt idx="2167">
                  <c:v>1.1598749999999594</c:v>
                </c:pt>
                <c:pt idx="2168">
                  <c:v>1.1603333333332926</c:v>
                </c:pt>
                <c:pt idx="2169">
                  <c:v>1.1607916666666258</c:v>
                </c:pt>
                <c:pt idx="2170">
                  <c:v>1.161249999999959</c:v>
                </c:pt>
                <c:pt idx="2171">
                  <c:v>1.1617083333332923</c:v>
                </c:pt>
                <c:pt idx="2172">
                  <c:v>1.1621666666666255</c:v>
                </c:pt>
                <c:pt idx="2173">
                  <c:v>1.1626249999999587</c:v>
                </c:pt>
                <c:pt idx="2174">
                  <c:v>1.1630833333332919</c:v>
                </c:pt>
                <c:pt idx="2175">
                  <c:v>1.1635416666666252</c:v>
                </c:pt>
                <c:pt idx="2176">
                  <c:v>1.1639999999999584</c:v>
                </c:pt>
                <c:pt idx="2177">
                  <c:v>1.1644583333332916</c:v>
                </c:pt>
                <c:pt idx="2178">
                  <c:v>1.1649166666666249</c:v>
                </c:pt>
                <c:pt idx="2179">
                  <c:v>1.1653749999999581</c:v>
                </c:pt>
                <c:pt idx="2180">
                  <c:v>1.1658333333332913</c:v>
                </c:pt>
                <c:pt idx="2181">
                  <c:v>1.1662916666666245</c:v>
                </c:pt>
                <c:pt idx="2182">
                  <c:v>1.1667499999999578</c:v>
                </c:pt>
                <c:pt idx="2183">
                  <c:v>1.167208333333291</c:v>
                </c:pt>
                <c:pt idx="2184">
                  <c:v>1.1676666666666242</c:v>
                </c:pt>
                <c:pt idx="2185">
                  <c:v>1.1681249999999574</c:v>
                </c:pt>
                <c:pt idx="2186">
                  <c:v>1.1685833333332909</c:v>
                </c:pt>
                <c:pt idx="2187">
                  <c:v>1.1690416666666241</c:v>
                </c:pt>
                <c:pt idx="2188">
                  <c:v>1.1694999999999574</c:v>
                </c:pt>
                <c:pt idx="2189">
                  <c:v>1.1699583333332906</c:v>
                </c:pt>
                <c:pt idx="2190">
                  <c:v>1.1704166666666238</c:v>
                </c:pt>
                <c:pt idx="2191">
                  <c:v>1.170874999999957</c:v>
                </c:pt>
                <c:pt idx="2192">
                  <c:v>1.1713333333332903</c:v>
                </c:pt>
                <c:pt idx="2193">
                  <c:v>1.1717916666666235</c:v>
                </c:pt>
                <c:pt idx="2194">
                  <c:v>1.1722499999999567</c:v>
                </c:pt>
                <c:pt idx="2195">
                  <c:v>1.1727083333332899</c:v>
                </c:pt>
                <c:pt idx="2196">
                  <c:v>1.1731666666666232</c:v>
                </c:pt>
                <c:pt idx="2197">
                  <c:v>1.1736249999999564</c:v>
                </c:pt>
                <c:pt idx="2198">
                  <c:v>1.1740833333332896</c:v>
                </c:pt>
                <c:pt idx="2199">
                  <c:v>1.1745416666666229</c:v>
                </c:pt>
                <c:pt idx="2200">
                  <c:v>1.1749999999999561</c:v>
                </c:pt>
                <c:pt idx="2201">
                  <c:v>1.1754583333332893</c:v>
                </c:pt>
                <c:pt idx="2202">
                  <c:v>1.1759166666666225</c:v>
                </c:pt>
                <c:pt idx="2203">
                  <c:v>1.1763749999999558</c:v>
                </c:pt>
                <c:pt idx="2204">
                  <c:v>1.176833333333289</c:v>
                </c:pt>
                <c:pt idx="2205">
                  <c:v>1.1772916666666222</c:v>
                </c:pt>
                <c:pt idx="2206">
                  <c:v>1.1777499999999554</c:v>
                </c:pt>
                <c:pt idx="2207">
                  <c:v>1.1782083333332887</c:v>
                </c:pt>
                <c:pt idx="2208">
                  <c:v>1.1786666666666219</c:v>
                </c:pt>
                <c:pt idx="2209">
                  <c:v>1.1791249999999551</c:v>
                </c:pt>
                <c:pt idx="2210">
                  <c:v>1.1795833333332884</c:v>
                </c:pt>
                <c:pt idx="2211">
                  <c:v>1.1800416666666216</c:v>
                </c:pt>
                <c:pt idx="2212">
                  <c:v>1.1804999999999548</c:v>
                </c:pt>
                <c:pt idx="2213">
                  <c:v>1.180958333333288</c:v>
                </c:pt>
                <c:pt idx="2214">
                  <c:v>1.1814166666666213</c:v>
                </c:pt>
                <c:pt idx="2215">
                  <c:v>1.1818749999999545</c:v>
                </c:pt>
                <c:pt idx="2216">
                  <c:v>1.1823333333332877</c:v>
                </c:pt>
                <c:pt idx="2217">
                  <c:v>1.1827916666666209</c:v>
                </c:pt>
                <c:pt idx="2218">
                  <c:v>1.1832499999999542</c:v>
                </c:pt>
                <c:pt idx="2219">
                  <c:v>1.1837083333332874</c:v>
                </c:pt>
                <c:pt idx="2220">
                  <c:v>1.1841666666666206</c:v>
                </c:pt>
                <c:pt idx="2221">
                  <c:v>1.1846249999999539</c:v>
                </c:pt>
                <c:pt idx="2222">
                  <c:v>1.1850833333332871</c:v>
                </c:pt>
                <c:pt idx="2223">
                  <c:v>1.1855416666666203</c:v>
                </c:pt>
                <c:pt idx="2224">
                  <c:v>1.1859999999999535</c:v>
                </c:pt>
                <c:pt idx="2225">
                  <c:v>1.1864583333332868</c:v>
                </c:pt>
                <c:pt idx="2226">
                  <c:v>1.18691666666662</c:v>
                </c:pt>
                <c:pt idx="2227">
                  <c:v>1.1873749999999532</c:v>
                </c:pt>
                <c:pt idx="2228">
                  <c:v>1.1878333333332864</c:v>
                </c:pt>
                <c:pt idx="2229">
                  <c:v>1.1882916666666197</c:v>
                </c:pt>
                <c:pt idx="2230">
                  <c:v>1.1887499999999529</c:v>
                </c:pt>
                <c:pt idx="2231">
                  <c:v>1.1892083333332863</c:v>
                </c:pt>
                <c:pt idx="2232">
                  <c:v>1.1896666666666196</c:v>
                </c:pt>
                <c:pt idx="2233">
                  <c:v>1.1901249999999528</c:v>
                </c:pt>
                <c:pt idx="2234">
                  <c:v>1.190583333333286</c:v>
                </c:pt>
                <c:pt idx="2235">
                  <c:v>1.1910416666666193</c:v>
                </c:pt>
                <c:pt idx="2236">
                  <c:v>1.1914999999999525</c:v>
                </c:pt>
                <c:pt idx="2237">
                  <c:v>1.1919583333332857</c:v>
                </c:pt>
                <c:pt idx="2238">
                  <c:v>1.1924166666666189</c:v>
                </c:pt>
                <c:pt idx="2239">
                  <c:v>1.1928749999999522</c:v>
                </c:pt>
                <c:pt idx="2240">
                  <c:v>1.1933333333332854</c:v>
                </c:pt>
                <c:pt idx="2241">
                  <c:v>1.1937916666666186</c:v>
                </c:pt>
                <c:pt idx="2242">
                  <c:v>1.1942499999999519</c:v>
                </c:pt>
                <c:pt idx="2243">
                  <c:v>1.1947083333332851</c:v>
                </c:pt>
                <c:pt idx="2244">
                  <c:v>1.1951666666666183</c:v>
                </c:pt>
                <c:pt idx="2245">
                  <c:v>1.1956249999999515</c:v>
                </c:pt>
                <c:pt idx="2246">
                  <c:v>1.1960833333332848</c:v>
                </c:pt>
                <c:pt idx="2247">
                  <c:v>1.196541666666618</c:v>
                </c:pt>
                <c:pt idx="2248">
                  <c:v>1.1969999999999512</c:v>
                </c:pt>
                <c:pt idx="2249">
                  <c:v>1.1974583333332844</c:v>
                </c:pt>
                <c:pt idx="2250">
                  <c:v>1.1979166666666177</c:v>
                </c:pt>
                <c:pt idx="2251">
                  <c:v>1.1983749999999509</c:v>
                </c:pt>
                <c:pt idx="2252">
                  <c:v>1.1988333333332841</c:v>
                </c:pt>
                <c:pt idx="2253">
                  <c:v>1.1992916666666174</c:v>
                </c:pt>
                <c:pt idx="2254">
                  <c:v>1.1997499999999506</c:v>
                </c:pt>
                <c:pt idx="2255">
                  <c:v>1.2002083333332838</c:v>
                </c:pt>
                <c:pt idx="2256">
                  <c:v>1.200666666666617</c:v>
                </c:pt>
                <c:pt idx="2257">
                  <c:v>1.2011249999999503</c:v>
                </c:pt>
                <c:pt idx="2258">
                  <c:v>1.2015833333332835</c:v>
                </c:pt>
                <c:pt idx="2259">
                  <c:v>1.2020416666666167</c:v>
                </c:pt>
                <c:pt idx="2260">
                  <c:v>1.2024999999999499</c:v>
                </c:pt>
                <c:pt idx="2261">
                  <c:v>1.2029583333332832</c:v>
                </c:pt>
                <c:pt idx="2262">
                  <c:v>1.2034166666666164</c:v>
                </c:pt>
                <c:pt idx="2263">
                  <c:v>1.2038749999999496</c:v>
                </c:pt>
                <c:pt idx="2264">
                  <c:v>1.2043333333332829</c:v>
                </c:pt>
                <c:pt idx="2265">
                  <c:v>1.2047916666666161</c:v>
                </c:pt>
                <c:pt idx="2266">
                  <c:v>1.2052499999999493</c:v>
                </c:pt>
                <c:pt idx="2267">
                  <c:v>1.2057083333332825</c:v>
                </c:pt>
                <c:pt idx="2268">
                  <c:v>1.2061666666666158</c:v>
                </c:pt>
                <c:pt idx="2269">
                  <c:v>1.206624999999949</c:v>
                </c:pt>
                <c:pt idx="2270">
                  <c:v>1.2070833333332822</c:v>
                </c:pt>
                <c:pt idx="2271">
                  <c:v>1.2075416666666154</c:v>
                </c:pt>
                <c:pt idx="2272">
                  <c:v>1.2079999999999487</c:v>
                </c:pt>
                <c:pt idx="2273">
                  <c:v>1.2084583333332819</c:v>
                </c:pt>
                <c:pt idx="2274">
                  <c:v>1.2089166666666151</c:v>
                </c:pt>
                <c:pt idx="2275">
                  <c:v>1.2093749999999484</c:v>
                </c:pt>
                <c:pt idx="2276">
                  <c:v>1.2098333333332818</c:v>
                </c:pt>
                <c:pt idx="2277">
                  <c:v>1.210291666666615</c:v>
                </c:pt>
                <c:pt idx="2278">
                  <c:v>1.2107499999999483</c:v>
                </c:pt>
                <c:pt idx="2279">
                  <c:v>1.2112083333332815</c:v>
                </c:pt>
                <c:pt idx="2280">
                  <c:v>1.2116666666666147</c:v>
                </c:pt>
                <c:pt idx="2281">
                  <c:v>1.2121249999999479</c:v>
                </c:pt>
                <c:pt idx="2282">
                  <c:v>1.2125833333332812</c:v>
                </c:pt>
                <c:pt idx="2283">
                  <c:v>1.2130416666666144</c:v>
                </c:pt>
                <c:pt idx="2284">
                  <c:v>1.2134999999999476</c:v>
                </c:pt>
                <c:pt idx="2285">
                  <c:v>1.2139583333332808</c:v>
                </c:pt>
                <c:pt idx="2286">
                  <c:v>1.2144166666666141</c:v>
                </c:pt>
                <c:pt idx="2287">
                  <c:v>1.2148749999999473</c:v>
                </c:pt>
                <c:pt idx="2288">
                  <c:v>1.2153333333332805</c:v>
                </c:pt>
                <c:pt idx="2289">
                  <c:v>1.2157916666666138</c:v>
                </c:pt>
                <c:pt idx="2290">
                  <c:v>1.216249999999947</c:v>
                </c:pt>
                <c:pt idx="2291">
                  <c:v>1.2167083333332802</c:v>
                </c:pt>
                <c:pt idx="2292">
                  <c:v>1.2171666666666134</c:v>
                </c:pt>
                <c:pt idx="2293">
                  <c:v>1.2176249999999467</c:v>
                </c:pt>
                <c:pt idx="2294">
                  <c:v>1.2180833333332799</c:v>
                </c:pt>
                <c:pt idx="2295">
                  <c:v>1.2185416666666131</c:v>
                </c:pt>
                <c:pt idx="2296">
                  <c:v>1.2189999999999463</c:v>
                </c:pt>
                <c:pt idx="2297">
                  <c:v>1.2194583333332796</c:v>
                </c:pt>
                <c:pt idx="2298">
                  <c:v>1.2199166666666128</c:v>
                </c:pt>
                <c:pt idx="2299">
                  <c:v>1.220374999999946</c:v>
                </c:pt>
                <c:pt idx="2300">
                  <c:v>1.2208333333332793</c:v>
                </c:pt>
                <c:pt idx="2301">
                  <c:v>1.2212916666666125</c:v>
                </c:pt>
                <c:pt idx="2302">
                  <c:v>1.2217499999999457</c:v>
                </c:pt>
                <c:pt idx="2303">
                  <c:v>1.2222083333332789</c:v>
                </c:pt>
                <c:pt idx="2304">
                  <c:v>1.2226666666666122</c:v>
                </c:pt>
                <c:pt idx="2305">
                  <c:v>1.2231249999999454</c:v>
                </c:pt>
                <c:pt idx="2306">
                  <c:v>1.2235833333332786</c:v>
                </c:pt>
                <c:pt idx="2307">
                  <c:v>1.2240416666666118</c:v>
                </c:pt>
                <c:pt idx="2308">
                  <c:v>1.2244999999999451</c:v>
                </c:pt>
                <c:pt idx="2309">
                  <c:v>1.2249583333332783</c:v>
                </c:pt>
                <c:pt idx="2310">
                  <c:v>1.2254166666666115</c:v>
                </c:pt>
                <c:pt idx="2311">
                  <c:v>1.2258749999999448</c:v>
                </c:pt>
                <c:pt idx="2312">
                  <c:v>1.226333333333278</c:v>
                </c:pt>
                <c:pt idx="2313">
                  <c:v>1.2267916666666112</c:v>
                </c:pt>
                <c:pt idx="2314">
                  <c:v>1.2272499999999444</c:v>
                </c:pt>
                <c:pt idx="2315">
                  <c:v>1.2277083333332777</c:v>
                </c:pt>
                <c:pt idx="2316">
                  <c:v>1.2281666666666109</c:v>
                </c:pt>
                <c:pt idx="2317">
                  <c:v>1.2286249999999441</c:v>
                </c:pt>
                <c:pt idx="2318">
                  <c:v>1.2290833333332774</c:v>
                </c:pt>
                <c:pt idx="2319">
                  <c:v>1.2295416666666106</c:v>
                </c:pt>
                <c:pt idx="2320">
                  <c:v>1.2299999999999438</c:v>
                </c:pt>
                <c:pt idx="2321">
                  <c:v>1.2304583333332773</c:v>
                </c:pt>
                <c:pt idx="2322">
                  <c:v>1.2309166666666105</c:v>
                </c:pt>
                <c:pt idx="2323">
                  <c:v>1.2313749999999437</c:v>
                </c:pt>
                <c:pt idx="2324">
                  <c:v>1.2318333333332769</c:v>
                </c:pt>
                <c:pt idx="2325">
                  <c:v>1.2322916666666102</c:v>
                </c:pt>
                <c:pt idx="2326">
                  <c:v>1.2327499999999434</c:v>
                </c:pt>
                <c:pt idx="2327">
                  <c:v>1.2332083333332766</c:v>
                </c:pt>
                <c:pt idx="2328">
                  <c:v>1.2336666666666098</c:v>
                </c:pt>
                <c:pt idx="2329">
                  <c:v>1.2341249999999431</c:v>
                </c:pt>
                <c:pt idx="2330">
                  <c:v>1.2345833333332763</c:v>
                </c:pt>
                <c:pt idx="2331">
                  <c:v>1.2350416666666095</c:v>
                </c:pt>
                <c:pt idx="2332">
                  <c:v>1.2354999999999428</c:v>
                </c:pt>
                <c:pt idx="2333">
                  <c:v>1.235958333333276</c:v>
                </c:pt>
                <c:pt idx="2334">
                  <c:v>1.2364166666666092</c:v>
                </c:pt>
                <c:pt idx="2335">
                  <c:v>1.2368749999999424</c:v>
                </c:pt>
                <c:pt idx="2336">
                  <c:v>1.2373333333332757</c:v>
                </c:pt>
                <c:pt idx="2337">
                  <c:v>1.2377916666666089</c:v>
                </c:pt>
                <c:pt idx="2338">
                  <c:v>1.2382499999999421</c:v>
                </c:pt>
                <c:pt idx="2339">
                  <c:v>1.2387083333332753</c:v>
                </c:pt>
                <c:pt idx="2340">
                  <c:v>1.2391666666666086</c:v>
                </c:pt>
                <c:pt idx="2341">
                  <c:v>1.2396249999999418</c:v>
                </c:pt>
                <c:pt idx="2342">
                  <c:v>1.240083333333275</c:v>
                </c:pt>
                <c:pt idx="2343">
                  <c:v>1.2405416666666083</c:v>
                </c:pt>
                <c:pt idx="2344">
                  <c:v>1.2409999999999415</c:v>
                </c:pt>
                <c:pt idx="2345">
                  <c:v>1.2414583333332747</c:v>
                </c:pt>
                <c:pt idx="2346">
                  <c:v>1.2419166666666079</c:v>
                </c:pt>
                <c:pt idx="2347">
                  <c:v>1.2423749999999412</c:v>
                </c:pt>
                <c:pt idx="2348">
                  <c:v>1.2428333333332744</c:v>
                </c:pt>
                <c:pt idx="2349">
                  <c:v>1.2432916666666076</c:v>
                </c:pt>
                <c:pt idx="2350">
                  <c:v>1.2437499999999408</c:v>
                </c:pt>
                <c:pt idx="2351">
                  <c:v>1.2442083333332741</c:v>
                </c:pt>
                <c:pt idx="2352">
                  <c:v>1.2446666666666073</c:v>
                </c:pt>
                <c:pt idx="2353">
                  <c:v>1.2451249999999405</c:v>
                </c:pt>
                <c:pt idx="2354">
                  <c:v>1.2455833333332738</c:v>
                </c:pt>
                <c:pt idx="2355">
                  <c:v>1.246041666666607</c:v>
                </c:pt>
                <c:pt idx="2356">
                  <c:v>1.2464999999999402</c:v>
                </c:pt>
                <c:pt idx="2357">
                  <c:v>1.2469583333332734</c:v>
                </c:pt>
                <c:pt idx="2358">
                  <c:v>1.2474166666666067</c:v>
                </c:pt>
                <c:pt idx="2359">
                  <c:v>1.2478749999999399</c:v>
                </c:pt>
                <c:pt idx="2360">
                  <c:v>1.2483333333332731</c:v>
                </c:pt>
                <c:pt idx="2361">
                  <c:v>1.2487916666666063</c:v>
                </c:pt>
                <c:pt idx="2362">
                  <c:v>1.2492499999999396</c:v>
                </c:pt>
                <c:pt idx="2363">
                  <c:v>1.2497083333332728</c:v>
                </c:pt>
                <c:pt idx="2364">
                  <c:v>1.250166666666606</c:v>
                </c:pt>
                <c:pt idx="2365">
                  <c:v>1.2506249999999393</c:v>
                </c:pt>
                <c:pt idx="2366">
                  <c:v>1.2510833333332727</c:v>
                </c:pt>
                <c:pt idx="2367">
                  <c:v>1.2515416666666059</c:v>
                </c:pt>
                <c:pt idx="2368">
                  <c:v>1.2519999999999392</c:v>
                </c:pt>
                <c:pt idx="2369">
                  <c:v>1.2524583333332724</c:v>
                </c:pt>
                <c:pt idx="2370">
                  <c:v>1.2529166666666056</c:v>
                </c:pt>
                <c:pt idx="2371">
                  <c:v>1.2533749999999388</c:v>
                </c:pt>
                <c:pt idx="2372">
                  <c:v>1.2538333333332721</c:v>
                </c:pt>
                <c:pt idx="2373">
                  <c:v>1.2542916666666053</c:v>
                </c:pt>
                <c:pt idx="2374">
                  <c:v>1.2547499999999385</c:v>
                </c:pt>
                <c:pt idx="2375">
                  <c:v>1.2552083333332718</c:v>
                </c:pt>
                <c:pt idx="2376">
                  <c:v>1.255666666666605</c:v>
                </c:pt>
                <c:pt idx="2377">
                  <c:v>1.2561249999999382</c:v>
                </c:pt>
                <c:pt idx="2378">
                  <c:v>1.2565833333332714</c:v>
                </c:pt>
                <c:pt idx="2379">
                  <c:v>1.2570416666666047</c:v>
                </c:pt>
                <c:pt idx="2380">
                  <c:v>1.2574999999999379</c:v>
                </c:pt>
                <c:pt idx="2381">
                  <c:v>1.2579583333332711</c:v>
                </c:pt>
                <c:pt idx="2382">
                  <c:v>1.2584166666666043</c:v>
                </c:pt>
                <c:pt idx="2383">
                  <c:v>1.2588749999999376</c:v>
                </c:pt>
                <c:pt idx="2384">
                  <c:v>1.2593333333332708</c:v>
                </c:pt>
                <c:pt idx="2385">
                  <c:v>1.259791666666604</c:v>
                </c:pt>
                <c:pt idx="2386">
                  <c:v>1.2602499999999373</c:v>
                </c:pt>
                <c:pt idx="2387">
                  <c:v>1.2607083333332705</c:v>
                </c:pt>
                <c:pt idx="2388">
                  <c:v>1.2611666666666037</c:v>
                </c:pt>
                <c:pt idx="2389">
                  <c:v>1.2616249999999369</c:v>
                </c:pt>
                <c:pt idx="2390">
                  <c:v>1.2620833333332702</c:v>
                </c:pt>
                <c:pt idx="2391">
                  <c:v>1.2625416666666034</c:v>
                </c:pt>
                <c:pt idx="2392">
                  <c:v>1.2629999999999366</c:v>
                </c:pt>
                <c:pt idx="2393">
                  <c:v>1.2634583333332698</c:v>
                </c:pt>
                <c:pt idx="2394">
                  <c:v>1.2639166666666031</c:v>
                </c:pt>
                <c:pt idx="2395">
                  <c:v>1.2643749999999363</c:v>
                </c:pt>
                <c:pt idx="2396">
                  <c:v>1.2648333333332695</c:v>
                </c:pt>
                <c:pt idx="2397">
                  <c:v>1.2652916666666028</c:v>
                </c:pt>
                <c:pt idx="2398">
                  <c:v>1.265749999999936</c:v>
                </c:pt>
                <c:pt idx="2399">
                  <c:v>1.2662083333332692</c:v>
                </c:pt>
                <c:pt idx="2400">
                  <c:v>1.2666666666666024</c:v>
                </c:pt>
                <c:pt idx="2401">
                  <c:v>1.2671249999999357</c:v>
                </c:pt>
                <c:pt idx="2402">
                  <c:v>1.2675833333332689</c:v>
                </c:pt>
                <c:pt idx="2403">
                  <c:v>1.2680416666666021</c:v>
                </c:pt>
                <c:pt idx="2404">
                  <c:v>1.2684999999999353</c:v>
                </c:pt>
                <c:pt idx="2405">
                  <c:v>1.2689583333332686</c:v>
                </c:pt>
                <c:pt idx="2406">
                  <c:v>1.2694166666666018</c:v>
                </c:pt>
                <c:pt idx="2407">
                  <c:v>1.269874999999935</c:v>
                </c:pt>
                <c:pt idx="2408">
                  <c:v>1.2703333333332683</c:v>
                </c:pt>
                <c:pt idx="2409">
                  <c:v>1.2707916666666015</c:v>
                </c:pt>
                <c:pt idx="2410">
                  <c:v>1.2712499999999347</c:v>
                </c:pt>
                <c:pt idx="2411">
                  <c:v>1.2717083333332682</c:v>
                </c:pt>
                <c:pt idx="2412">
                  <c:v>1.2721666666666014</c:v>
                </c:pt>
                <c:pt idx="2413">
                  <c:v>1.2726249999999346</c:v>
                </c:pt>
                <c:pt idx="2414">
                  <c:v>1.2730833333332678</c:v>
                </c:pt>
                <c:pt idx="2415">
                  <c:v>1.2735416666666011</c:v>
                </c:pt>
                <c:pt idx="2416">
                  <c:v>1.2739999999999343</c:v>
                </c:pt>
                <c:pt idx="2417">
                  <c:v>1.2744583333332675</c:v>
                </c:pt>
                <c:pt idx="2418">
                  <c:v>1.2749166666666008</c:v>
                </c:pt>
                <c:pt idx="2419">
                  <c:v>1.275374999999934</c:v>
                </c:pt>
                <c:pt idx="2420">
                  <c:v>1.2758333333332672</c:v>
                </c:pt>
                <c:pt idx="2421">
                  <c:v>1.2762916666666004</c:v>
                </c:pt>
                <c:pt idx="2422">
                  <c:v>1.2767499999999337</c:v>
                </c:pt>
                <c:pt idx="2423">
                  <c:v>1.2772083333332669</c:v>
                </c:pt>
                <c:pt idx="2424">
                  <c:v>1.2776666666666001</c:v>
                </c:pt>
                <c:pt idx="2425">
                  <c:v>1.2781249999999333</c:v>
                </c:pt>
                <c:pt idx="2426">
                  <c:v>1.2785833333332666</c:v>
                </c:pt>
                <c:pt idx="2427">
                  <c:v>1.2790416666665998</c:v>
                </c:pt>
                <c:pt idx="2428">
                  <c:v>1.279499999999933</c:v>
                </c:pt>
                <c:pt idx="2429">
                  <c:v>1.2799583333332663</c:v>
                </c:pt>
                <c:pt idx="2430">
                  <c:v>1.2804166666665995</c:v>
                </c:pt>
                <c:pt idx="2431">
                  <c:v>1.2808749999999327</c:v>
                </c:pt>
                <c:pt idx="2432">
                  <c:v>1.2813333333332659</c:v>
                </c:pt>
                <c:pt idx="2433">
                  <c:v>1.2817916666665992</c:v>
                </c:pt>
                <c:pt idx="2434">
                  <c:v>1.2822499999999324</c:v>
                </c:pt>
                <c:pt idx="2435">
                  <c:v>1.2827083333332656</c:v>
                </c:pt>
                <c:pt idx="2436">
                  <c:v>1.2831666666665988</c:v>
                </c:pt>
                <c:pt idx="2437">
                  <c:v>1.2836249999999321</c:v>
                </c:pt>
                <c:pt idx="2438">
                  <c:v>1.2840833333332653</c:v>
                </c:pt>
                <c:pt idx="2439">
                  <c:v>1.2845416666665985</c:v>
                </c:pt>
                <c:pt idx="2440">
                  <c:v>1.2849999999999318</c:v>
                </c:pt>
                <c:pt idx="2441">
                  <c:v>1.285458333333265</c:v>
                </c:pt>
                <c:pt idx="2442">
                  <c:v>1.2859166666665982</c:v>
                </c:pt>
                <c:pt idx="2443">
                  <c:v>1.2863749999999314</c:v>
                </c:pt>
                <c:pt idx="2444">
                  <c:v>1.2868333333332647</c:v>
                </c:pt>
                <c:pt idx="2445">
                  <c:v>1.2872916666665979</c:v>
                </c:pt>
                <c:pt idx="2446">
                  <c:v>1.2877499999999311</c:v>
                </c:pt>
                <c:pt idx="2447">
                  <c:v>1.2882083333332643</c:v>
                </c:pt>
                <c:pt idx="2448">
                  <c:v>1.2886666666665976</c:v>
                </c:pt>
                <c:pt idx="2449">
                  <c:v>1.2891249999999308</c:v>
                </c:pt>
                <c:pt idx="2450">
                  <c:v>1.289583333333264</c:v>
                </c:pt>
                <c:pt idx="2451">
                  <c:v>1.2900416666665973</c:v>
                </c:pt>
                <c:pt idx="2452">
                  <c:v>1.2904999999999305</c:v>
                </c:pt>
                <c:pt idx="2453">
                  <c:v>1.2909583333332637</c:v>
                </c:pt>
                <c:pt idx="2454">
                  <c:v>1.2914166666665969</c:v>
                </c:pt>
                <c:pt idx="2455">
                  <c:v>1.2918749999999302</c:v>
                </c:pt>
                <c:pt idx="2456">
                  <c:v>1.2923333333332636</c:v>
                </c:pt>
                <c:pt idx="2457">
                  <c:v>1.2927916666665968</c:v>
                </c:pt>
                <c:pt idx="2458">
                  <c:v>1.2932499999999301</c:v>
                </c:pt>
                <c:pt idx="2459">
                  <c:v>1.2937083333332633</c:v>
                </c:pt>
                <c:pt idx="2460">
                  <c:v>1.2941666666665965</c:v>
                </c:pt>
                <c:pt idx="2461">
                  <c:v>1.2946249999999297</c:v>
                </c:pt>
                <c:pt idx="2462">
                  <c:v>1.295083333333263</c:v>
                </c:pt>
                <c:pt idx="2463">
                  <c:v>1.2955416666665962</c:v>
                </c:pt>
                <c:pt idx="2464">
                  <c:v>1.2959999999999294</c:v>
                </c:pt>
                <c:pt idx="2465">
                  <c:v>1.2964583333332627</c:v>
                </c:pt>
                <c:pt idx="2466">
                  <c:v>1.2969166666665959</c:v>
                </c:pt>
                <c:pt idx="2467">
                  <c:v>1.2973749999999291</c:v>
                </c:pt>
                <c:pt idx="2468">
                  <c:v>1.2978333333332623</c:v>
                </c:pt>
                <c:pt idx="2469">
                  <c:v>1.2982916666665956</c:v>
                </c:pt>
                <c:pt idx="2470">
                  <c:v>1.2987499999999288</c:v>
                </c:pt>
                <c:pt idx="2471">
                  <c:v>1.299208333333262</c:v>
                </c:pt>
                <c:pt idx="2472">
                  <c:v>1.2996666666665952</c:v>
                </c:pt>
                <c:pt idx="2473">
                  <c:v>1.3001249999999285</c:v>
                </c:pt>
                <c:pt idx="2474">
                  <c:v>1.3005833333332617</c:v>
                </c:pt>
                <c:pt idx="2475">
                  <c:v>1.3010416666665949</c:v>
                </c:pt>
                <c:pt idx="2476">
                  <c:v>1.3014999999999282</c:v>
                </c:pt>
                <c:pt idx="2477">
                  <c:v>1.3019583333332614</c:v>
                </c:pt>
                <c:pt idx="2478">
                  <c:v>1.3024166666665946</c:v>
                </c:pt>
                <c:pt idx="2479">
                  <c:v>1.3028749999999278</c:v>
                </c:pt>
                <c:pt idx="2480">
                  <c:v>1.3033333333332611</c:v>
                </c:pt>
                <c:pt idx="2481">
                  <c:v>1.3037916666665943</c:v>
                </c:pt>
                <c:pt idx="2482">
                  <c:v>1.3042499999999275</c:v>
                </c:pt>
                <c:pt idx="2483">
                  <c:v>1.3047083333332608</c:v>
                </c:pt>
                <c:pt idx="2484">
                  <c:v>1.305166666666594</c:v>
                </c:pt>
                <c:pt idx="2485">
                  <c:v>1.3056249999999272</c:v>
                </c:pt>
                <c:pt idx="2486">
                  <c:v>1.3060833333332604</c:v>
                </c:pt>
                <c:pt idx="2487">
                  <c:v>1.3065416666665937</c:v>
                </c:pt>
                <c:pt idx="2488">
                  <c:v>1.3069999999999269</c:v>
                </c:pt>
                <c:pt idx="2489">
                  <c:v>1.3074583333332601</c:v>
                </c:pt>
                <c:pt idx="2490">
                  <c:v>1.3079166666665933</c:v>
                </c:pt>
                <c:pt idx="2491">
                  <c:v>1.3083749999999266</c:v>
                </c:pt>
                <c:pt idx="2492">
                  <c:v>1.3088333333332598</c:v>
                </c:pt>
                <c:pt idx="2493">
                  <c:v>1.309291666666593</c:v>
                </c:pt>
                <c:pt idx="2494">
                  <c:v>1.3097499999999263</c:v>
                </c:pt>
                <c:pt idx="2495">
                  <c:v>1.3102083333332595</c:v>
                </c:pt>
                <c:pt idx="2496">
                  <c:v>1.3106666666665927</c:v>
                </c:pt>
                <c:pt idx="2497">
                  <c:v>1.3111249999999259</c:v>
                </c:pt>
                <c:pt idx="2498">
                  <c:v>1.3115833333332592</c:v>
                </c:pt>
                <c:pt idx="2499">
                  <c:v>1.3120416666665924</c:v>
                </c:pt>
                <c:pt idx="2500">
                  <c:v>1.3124999999999256</c:v>
                </c:pt>
                <c:pt idx="2501">
                  <c:v>1.3129583333332591</c:v>
                </c:pt>
                <c:pt idx="2502">
                  <c:v>1.3134166666665923</c:v>
                </c:pt>
                <c:pt idx="2503">
                  <c:v>1.3138749999999255</c:v>
                </c:pt>
                <c:pt idx="2504">
                  <c:v>1.3143333333332587</c:v>
                </c:pt>
                <c:pt idx="2505">
                  <c:v>1.314791666666592</c:v>
                </c:pt>
                <c:pt idx="2506">
                  <c:v>1.3152499999999252</c:v>
                </c:pt>
                <c:pt idx="2507">
                  <c:v>1.3157083333332584</c:v>
                </c:pt>
                <c:pt idx="2508">
                  <c:v>1.3161666666665917</c:v>
                </c:pt>
                <c:pt idx="2509">
                  <c:v>1.3166249999999249</c:v>
                </c:pt>
                <c:pt idx="2510">
                  <c:v>1.3170833333332581</c:v>
                </c:pt>
                <c:pt idx="2511">
                  <c:v>1.3175416666665913</c:v>
                </c:pt>
                <c:pt idx="2512">
                  <c:v>1.3179999999999246</c:v>
                </c:pt>
                <c:pt idx="2513">
                  <c:v>1.3184583333332578</c:v>
                </c:pt>
                <c:pt idx="2514">
                  <c:v>1.318916666666591</c:v>
                </c:pt>
                <c:pt idx="2515">
                  <c:v>1.3193749999999242</c:v>
                </c:pt>
                <c:pt idx="2516">
                  <c:v>1.3198333333332575</c:v>
                </c:pt>
                <c:pt idx="2517">
                  <c:v>1.3202916666665907</c:v>
                </c:pt>
                <c:pt idx="2518">
                  <c:v>1.3207499999999239</c:v>
                </c:pt>
                <c:pt idx="2519">
                  <c:v>1.3212083333332572</c:v>
                </c:pt>
                <c:pt idx="2520">
                  <c:v>1.3216666666665904</c:v>
                </c:pt>
                <c:pt idx="2521">
                  <c:v>1.3221249999999236</c:v>
                </c:pt>
                <c:pt idx="2522">
                  <c:v>1.3225833333332568</c:v>
                </c:pt>
                <c:pt idx="2523">
                  <c:v>1.3230416666665901</c:v>
                </c:pt>
                <c:pt idx="2524">
                  <c:v>1.3234999999999233</c:v>
                </c:pt>
                <c:pt idx="2525">
                  <c:v>1.3239583333332565</c:v>
                </c:pt>
                <c:pt idx="2526">
                  <c:v>1.3244166666665897</c:v>
                </c:pt>
                <c:pt idx="2527">
                  <c:v>1.324874999999923</c:v>
                </c:pt>
                <c:pt idx="2528">
                  <c:v>1.3253333333332562</c:v>
                </c:pt>
                <c:pt idx="2529">
                  <c:v>1.3257916666665894</c:v>
                </c:pt>
                <c:pt idx="2530">
                  <c:v>1.3262499999999227</c:v>
                </c:pt>
                <c:pt idx="2531">
                  <c:v>1.3267083333332559</c:v>
                </c:pt>
                <c:pt idx="2532">
                  <c:v>1.3271666666665891</c:v>
                </c:pt>
                <c:pt idx="2533">
                  <c:v>1.3276249999999223</c:v>
                </c:pt>
                <c:pt idx="2534">
                  <c:v>1.3280833333332556</c:v>
                </c:pt>
                <c:pt idx="2535">
                  <c:v>1.3285416666665888</c:v>
                </c:pt>
                <c:pt idx="2536">
                  <c:v>1.328999999999922</c:v>
                </c:pt>
                <c:pt idx="2537">
                  <c:v>1.3294583333332552</c:v>
                </c:pt>
                <c:pt idx="2538">
                  <c:v>1.3299166666665885</c:v>
                </c:pt>
                <c:pt idx="2539">
                  <c:v>1.3303749999999217</c:v>
                </c:pt>
                <c:pt idx="2540">
                  <c:v>1.3308333333332549</c:v>
                </c:pt>
                <c:pt idx="2541">
                  <c:v>1.3312916666665882</c:v>
                </c:pt>
                <c:pt idx="2542">
                  <c:v>1.3317499999999214</c:v>
                </c:pt>
                <c:pt idx="2543">
                  <c:v>1.3322083333332546</c:v>
                </c:pt>
                <c:pt idx="2544">
                  <c:v>1.3326666666665878</c:v>
                </c:pt>
                <c:pt idx="2545">
                  <c:v>1.3331249999999211</c:v>
                </c:pt>
                <c:pt idx="2546">
                  <c:v>1.3335833333332545</c:v>
                </c:pt>
                <c:pt idx="2547">
                  <c:v>1.3340416666665877</c:v>
                </c:pt>
                <c:pt idx="2548">
                  <c:v>1.334499999999921</c:v>
                </c:pt>
                <c:pt idx="2549">
                  <c:v>1.3349583333332542</c:v>
                </c:pt>
                <c:pt idx="2550">
                  <c:v>1.3354166666665874</c:v>
                </c:pt>
                <c:pt idx="2551">
                  <c:v>1.3358749999999207</c:v>
                </c:pt>
                <c:pt idx="2552">
                  <c:v>1.3363333333332539</c:v>
                </c:pt>
                <c:pt idx="2553">
                  <c:v>1.3367916666665871</c:v>
                </c:pt>
                <c:pt idx="2554">
                  <c:v>1.3372499999999203</c:v>
                </c:pt>
                <c:pt idx="2555">
                  <c:v>1.3377083333332536</c:v>
                </c:pt>
                <c:pt idx="2556">
                  <c:v>1.3381666666665868</c:v>
                </c:pt>
                <c:pt idx="2557">
                  <c:v>1.33862499999992</c:v>
                </c:pt>
                <c:pt idx="2558">
                  <c:v>1.3390833333332532</c:v>
                </c:pt>
                <c:pt idx="2559">
                  <c:v>1.3395416666665865</c:v>
                </c:pt>
                <c:pt idx="2560">
                  <c:v>1.3399999999999197</c:v>
                </c:pt>
                <c:pt idx="2561">
                  <c:v>1.3404583333332529</c:v>
                </c:pt>
                <c:pt idx="2562">
                  <c:v>1.3409166666665862</c:v>
                </c:pt>
                <c:pt idx="2563">
                  <c:v>1.3413749999999194</c:v>
                </c:pt>
                <c:pt idx="2564">
                  <c:v>1.3418333333332526</c:v>
                </c:pt>
                <c:pt idx="2565">
                  <c:v>1.3422916666665858</c:v>
                </c:pt>
                <c:pt idx="2566">
                  <c:v>1.3427499999999191</c:v>
                </c:pt>
                <c:pt idx="2567">
                  <c:v>1.3432083333332523</c:v>
                </c:pt>
                <c:pt idx="2568">
                  <c:v>1.3436666666665855</c:v>
                </c:pt>
                <c:pt idx="2569">
                  <c:v>1.3441249999999187</c:v>
                </c:pt>
                <c:pt idx="2570">
                  <c:v>1.344583333333252</c:v>
                </c:pt>
                <c:pt idx="2571">
                  <c:v>1.3450416666665852</c:v>
                </c:pt>
                <c:pt idx="2572">
                  <c:v>1.3454999999999184</c:v>
                </c:pt>
                <c:pt idx="2573">
                  <c:v>1.3459583333332517</c:v>
                </c:pt>
                <c:pt idx="2574">
                  <c:v>1.3464166666665849</c:v>
                </c:pt>
                <c:pt idx="2575">
                  <c:v>1.3468749999999181</c:v>
                </c:pt>
                <c:pt idx="2576">
                  <c:v>1.3473333333332513</c:v>
                </c:pt>
                <c:pt idx="2577">
                  <c:v>1.3477916666665846</c:v>
                </c:pt>
                <c:pt idx="2578">
                  <c:v>1.3482499999999178</c:v>
                </c:pt>
                <c:pt idx="2579">
                  <c:v>1.348708333333251</c:v>
                </c:pt>
                <c:pt idx="2580">
                  <c:v>1.3491666666665842</c:v>
                </c:pt>
                <c:pt idx="2581">
                  <c:v>1.3496249999999175</c:v>
                </c:pt>
                <c:pt idx="2582">
                  <c:v>1.3500833333332507</c:v>
                </c:pt>
                <c:pt idx="2583">
                  <c:v>1.3505416666665839</c:v>
                </c:pt>
                <c:pt idx="2584">
                  <c:v>1.3509999999999172</c:v>
                </c:pt>
                <c:pt idx="2585">
                  <c:v>1.3514583333332504</c:v>
                </c:pt>
                <c:pt idx="2586">
                  <c:v>1.3519166666665836</c:v>
                </c:pt>
                <c:pt idx="2587">
                  <c:v>1.3523749999999168</c:v>
                </c:pt>
                <c:pt idx="2588">
                  <c:v>1.3528333333332501</c:v>
                </c:pt>
                <c:pt idx="2589">
                  <c:v>1.3532916666665833</c:v>
                </c:pt>
                <c:pt idx="2590">
                  <c:v>1.3537499999999165</c:v>
                </c:pt>
                <c:pt idx="2591">
                  <c:v>1.35420833333325</c:v>
                </c:pt>
                <c:pt idx="2592">
                  <c:v>1.3546666666665832</c:v>
                </c:pt>
                <c:pt idx="2593">
                  <c:v>1.3551249999999164</c:v>
                </c:pt>
                <c:pt idx="2594">
                  <c:v>1.3555833333332497</c:v>
                </c:pt>
                <c:pt idx="2595">
                  <c:v>1.3560416666665829</c:v>
                </c:pt>
                <c:pt idx="2596">
                  <c:v>1.3564999999999161</c:v>
                </c:pt>
                <c:pt idx="2597">
                  <c:v>1.3569583333332493</c:v>
                </c:pt>
                <c:pt idx="2598">
                  <c:v>1.3574166666665826</c:v>
                </c:pt>
                <c:pt idx="2599">
                  <c:v>1.3578749999999158</c:v>
                </c:pt>
                <c:pt idx="2600">
                  <c:v>1.358333333333249</c:v>
                </c:pt>
                <c:pt idx="2601">
                  <c:v>1.3587916666665822</c:v>
                </c:pt>
                <c:pt idx="2602">
                  <c:v>1.3592499999999155</c:v>
                </c:pt>
                <c:pt idx="2603">
                  <c:v>1.3597083333332487</c:v>
                </c:pt>
                <c:pt idx="2604">
                  <c:v>1.3601666666665819</c:v>
                </c:pt>
                <c:pt idx="2605">
                  <c:v>1.3606249999999152</c:v>
                </c:pt>
                <c:pt idx="2606">
                  <c:v>1.3610833333332484</c:v>
                </c:pt>
                <c:pt idx="2607">
                  <c:v>1.3615416666665816</c:v>
                </c:pt>
                <c:pt idx="2608">
                  <c:v>1.3619999999999148</c:v>
                </c:pt>
                <c:pt idx="2609">
                  <c:v>1.3624583333332481</c:v>
                </c:pt>
                <c:pt idx="2610">
                  <c:v>1.3629166666665813</c:v>
                </c:pt>
                <c:pt idx="2611">
                  <c:v>1.3633749999999145</c:v>
                </c:pt>
                <c:pt idx="2612">
                  <c:v>1.3638333333332477</c:v>
                </c:pt>
                <c:pt idx="2613">
                  <c:v>1.364291666666581</c:v>
                </c:pt>
                <c:pt idx="2614">
                  <c:v>1.3647499999999142</c:v>
                </c:pt>
                <c:pt idx="2615">
                  <c:v>1.3652083333332474</c:v>
                </c:pt>
                <c:pt idx="2616">
                  <c:v>1.3656666666665807</c:v>
                </c:pt>
                <c:pt idx="2617">
                  <c:v>1.3661249999999139</c:v>
                </c:pt>
                <c:pt idx="2618">
                  <c:v>1.3665833333332471</c:v>
                </c:pt>
                <c:pt idx="2619">
                  <c:v>1.3670416666665803</c:v>
                </c:pt>
                <c:pt idx="2620">
                  <c:v>1.3674999999999136</c:v>
                </c:pt>
                <c:pt idx="2621">
                  <c:v>1.3679583333332468</c:v>
                </c:pt>
                <c:pt idx="2622">
                  <c:v>1.36841666666658</c:v>
                </c:pt>
                <c:pt idx="2623">
                  <c:v>1.3688749999999132</c:v>
                </c:pt>
                <c:pt idx="2624">
                  <c:v>1.3693333333332465</c:v>
                </c:pt>
                <c:pt idx="2625">
                  <c:v>1.3697916666665797</c:v>
                </c:pt>
                <c:pt idx="2626">
                  <c:v>1.3702499999999129</c:v>
                </c:pt>
                <c:pt idx="2627">
                  <c:v>1.3707083333332462</c:v>
                </c:pt>
                <c:pt idx="2628">
                  <c:v>1.3711666666665794</c:v>
                </c:pt>
                <c:pt idx="2629">
                  <c:v>1.3716249999999126</c:v>
                </c:pt>
                <c:pt idx="2630">
                  <c:v>1.3720833333332458</c:v>
                </c:pt>
                <c:pt idx="2631">
                  <c:v>1.3725416666665791</c:v>
                </c:pt>
                <c:pt idx="2632">
                  <c:v>1.3729999999999123</c:v>
                </c:pt>
                <c:pt idx="2633">
                  <c:v>1.3734583333332455</c:v>
                </c:pt>
                <c:pt idx="2634">
                  <c:v>1.3739166666665787</c:v>
                </c:pt>
                <c:pt idx="2635">
                  <c:v>1.374374999999912</c:v>
                </c:pt>
                <c:pt idx="2636">
                  <c:v>1.3748333333332454</c:v>
                </c:pt>
                <c:pt idx="2637">
                  <c:v>1.3752916666665786</c:v>
                </c:pt>
                <c:pt idx="2638">
                  <c:v>1.3757499999999119</c:v>
                </c:pt>
                <c:pt idx="2639">
                  <c:v>1.3762083333332451</c:v>
                </c:pt>
                <c:pt idx="2640">
                  <c:v>1.3766666666665783</c:v>
                </c:pt>
                <c:pt idx="2641">
                  <c:v>1.3771249999999116</c:v>
                </c:pt>
                <c:pt idx="2642">
                  <c:v>1.3775833333332448</c:v>
                </c:pt>
                <c:pt idx="2643">
                  <c:v>1.378041666666578</c:v>
                </c:pt>
                <c:pt idx="2644">
                  <c:v>1.3784999999999112</c:v>
                </c:pt>
                <c:pt idx="2645">
                  <c:v>1.3789583333332445</c:v>
                </c:pt>
                <c:pt idx="2646">
                  <c:v>1.3794166666665777</c:v>
                </c:pt>
                <c:pt idx="2647">
                  <c:v>1.3798749999999109</c:v>
                </c:pt>
                <c:pt idx="2648">
                  <c:v>1.3803333333332442</c:v>
                </c:pt>
                <c:pt idx="2649">
                  <c:v>1.3807916666665774</c:v>
                </c:pt>
                <c:pt idx="2650">
                  <c:v>1.3812499999999106</c:v>
                </c:pt>
                <c:pt idx="2651">
                  <c:v>1.3817083333332438</c:v>
                </c:pt>
                <c:pt idx="2652">
                  <c:v>1.3821666666665771</c:v>
                </c:pt>
                <c:pt idx="2653">
                  <c:v>1.3826249999999103</c:v>
                </c:pt>
                <c:pt idx="2654">
                  <c:v>1.3830833333332435</c:v>
                </c:pt>
                <c:pt idx="2655">
                  <c:v>1.3835416666665767</c:v>
                </c:pt>
                <c:pt idx="2656">
                  <c:v>1.38399999999991</c:v>
                </c:pt>
                <c:pt idx="2657">
                  <c:v>1.3844583333332432</c:v>
                </c:pt>
                <c:pt idx="2658">
                  <c:v>1.3849166666665764</c:v>
                </c:pt>
                <c:pt idx="2659">
                  <c:v>1.3853749999999097</c:v>
                </c:pt>
                <c:pt idx="2660">
                  <c:v>1.3858333333332429</c:v>
                </c:pt>
                <c:pt idx="2661">
                  <c:v>1.3862916666665761</c:v>
                </c:pt>
                <c:pt idx="2662">
                  <c:v>1.3867499999999093</c:v>
                </c:pt>
                <c:pt idx="2663">
                  <c:v>1.3872083333332426</c:v>
                </c:pt>
                <c:pt idx="2664">
                  <c:v>1.3876666666665758</c:v>
                </c:pt>
                <c:pt idx="2665">
                  <c:v>1.388124999999909</c:v>
                </c:pt>
                <c:pt idx="2666">
                  <c:v>1.3885833333332422</c:v>
                </c:pt>
                <c:pt idx="2667">
                  <c:v>1.3890416666665755</c:v>
                </c:pt>
                <c:pt idx="2668">
                  <c:v>1.3894999999999087</c:v>
                </c:pt>
                <c:pt idx="2669">
                  <c:v>1.3899583333332419</c:v>
                </c:pt>
                <c:pt idx="2670">
                  <c:v>1.3904166666665752</c:v>
                </c:pt>
                <c:pt idx="2671">
                  <c:v>1.3908749999999084</c:v>
                </c:pt>
                <c:pt idx="2672">
                  <c:v>1.3913333333332416</c:v>
                </c:pt>
                <c:pt idx="2673">
                  <c:v>1.3917916666665748</c:v>
                </c:pt>
                <c:pt idx="2674">
                  <c:v>1.3922499999999081</c:v>
                </c:pt>
                <c:pt idx="2675">
                  <c:v>1.3927083333332413</c:v>
                </c:pt>
                <c:pt idx="2676">
                  <c:v>1.3931666666665745</c:v>
                </c:pt>
                <c:pt idx="2677">
                  <c:v>1.3936249999999077</c:v>
                </c:pt>
                <c:pt idx="2678">
                  <c:v>1.394083333333241</c:v>
                </c:pt>
                <c:pt idx="2679">
                  <c:v>1.3945416666665742</c:v>
                </c:pt>
                <c:pt idx="2680">
                  <c:v>1.3949999999999074</c:v>
                </c:pt>
                <c:pt idx="2681">
                  <c:v>1.3954583333332409</c:v>
                </c:pt>
                <c:pt idx="2682">
                  <c:v>1.3959166666665741</c:v>
                </c:pt>
                <c:pt idx="2683">
                  <c:v>1.3963749999999073</c:v>
                </c:pt>
                <c:pt idx="2684">
                  <c:v>1.3968333333332406</c:v>
                </c:pt>
                <c:pt idx="2685">
                  <c:v>1.3972916666665738</c:v>
                </c:pt>
                <c:pt idx="2686">
                  <c:v>1.397749999999907</c:v>
                </c:pt>
                <c:pt idx="2687">
                  <c:v>1.3982083333332402</c:v>
                </c:pt>
                <c:pt idx="2688">
                  <c:v>1.3986666666665735</c:v>
                </c:pt>
                <c:pt idx="2689">
                  <c:v>1.3991249999999067</c:v>
                </c:pt>
                <c:pt idx="2690">
                  <c:v>1.3995833333332399</c:v>
                </c:pt>
                <c:pt idx="2691">
                  <c:v>1.4000416666665731</c:v>
                </c:pt>
                <c:pt idx="2692">
                  <c:v>1.4004999999999064</c:v>
                </c:pt>
                <c:pt idx="2693">
                  <c:v>1.4009583333332396</c:v>
                </c:pt>
                <c:pt idx="2694">
                  <c:v>1.4014166666665728</c:v>
                </c:pt>
                <c:pt idx="2695">
                  <c:v>1.4018749999999061</c:v>
                </c:pt>
                <c:pt idx="2696">
                  <c:v>1.4023333333332393</c:v>
                </c:pt>
                <c:pt idx="2697">
                  <c:v>1.4027916666665725</c:v>
                </c:pt>
                <c:pt idx="2698">
                  <c:v>1.4032499999999057</c:v>
                </c:pt>
                <c:pt idx="2699">
                  <c:v>1.403708333333239</c:v>
                </c:pt>
                <c:pt idx="2700">
                  <c:v>1.4041666666665722</c:v>
                </c:pt>
                <c:pt idx="2701">
                  <c:v>1.4046249999999054</c:v>
                </c:pt>
                <c:pt idx="2702">
                  <c:v>1.4050833333332386</c:v>
                </c:pt>
                <c:pt idx="2703">
                  <c:v>1.4055416666665719</c:v>
                </c:pt>
                <c:pt idx="2704">
                  <c:v>1.4059999999999051</c:v>
                </c:pt>
                <c:pt idx="2705">
                  <c:v>1.4064583333332383</c:v>
                </c:pt>
                <c:pt idx="2706">
                  <c:v>1.4069166666665716</c:v>
                </c:pt>
                <c:pt idx="2707">
                  <c:v>1.4073749999999048</c:v>
                </c:pt>
                <c:pt idx="2708">
                  <c:v>1.407833333333238</c:v>
                </c:pt>
                <c:pt idx="2709">
                  <c:v>1.4082916666665712</c:v>
                </c:pt>
                <c:pt idx="2710">
                  <c:v>1.4087499999999045</c:v>
                </c:pt>
                <c:pt idx="2711">
                  <c:v>1.4092083333332377</c:v>
                </c:pt>
                <c:pt idx="2712">
                  <c:v>1.4096666666665709</c:v>
                </c:pt>
                <c:pt idx="2713">
                  <c:v>1.4101249999999041</c:v>
                </c:pt>
                <c:pt idx="2714">
                  <c:v>1.4105833333332374</c:v>
                </c:pt>
                <c:pt idx="2715">
                  <c:v>1.4110416666665706</c:v>
                </c:pt>
                <c:pt idx="2716">
                  <c:v>1.4114999999999038</c:v>
                </c:pt>
                <c:pt idx="2717">
                  <c:v>1.4119583333332371</c:v>
                </c:pt>
                <c:pt idx="2718">
                  <c:v>1.4124166666665703</c:v>
                </c:pt>
                <c:pt idx="2719">
                  <c:v>1.4128749999999035</c:v>
                </c:pt>
                <c:pt idx="2720">
                  <c:v>1.4133333333332367</c:v>
                </c:pt>
                <c:pt idx="2721">
                  <c:v>1.41379166666657</c:v>
                </c:pt>
                <c:pt idx="2722">
                  <c:v>1.4142499999999032</c:v>
                </c:pt>
                <c:pt idx="2723">
                  <c:v>1.4147083333332364</c:v>
                </c:pt>
                <c:pt idx="2724">
                  <c:v>1.4151666666665697</c:v>
                </c:pt>
                <c:pt idx="2725">
                  <c:v>1.4156249999999029</c:v>
                </c:pt>
                <c:pt idx="2726">
                  <c:v>1.4160833333332363</c:v>
                </c:pt>
                <c:pt idx="2727">
                  <c:v>1.4165416666665696</c:v>
                </c:pt>
                <c:pt idx="2728">
                  <c:v>1.4169999999999028</c:v>
                </c:pt>
                <c:pt idx="2729">
                  <c:v>1.417458333333236</c:v>
                </c:pt>
                <c:pt idx="2730">
                  <c:v>1.4179166666665692</c:v>
                </c:pt>
                <c:pt idx="2731">
                  <c:v>1.4183749999999025</c:v>
                </c:pt>
                <c:pt idx="2732">
                  <c:v>1.4188333333332357</c:v>
                </c:pt>
                <c:pt idx="2733">
                  <c:v>1.4192916666665689</c:v>
                </c:pt>
                <c:pt idx="2734">
                  <c:v>1.4197499999999021</c:v>
                </c:pt>
                <c:pt idx="2735">
                  <c:v>1.4202083333332354</c:v>
                </c:pt>
                <c:pt idx="2736">
                  <c:v>1.4206666666665686</c:v>
                </c:pt>
                <c:pt idx="2737">
                  <c:v>1.4211249999999018</c:v>
                </c:pt>
                <c:pt idx="2738">
                  <c:v>1.4215833333332351</c:v>
                </c:pt>
                <c:pt idx="2739">
                  <c:v>1.4220416666665683</c:v>
                </c:pt>
                <c:pt idx="2740">
                  <c:v>1.4224999999999015</c:v>
                </c:pt>
                <c:pt idx="2741">
                  <c:v>1.4229583333332347</c:v>
                </c:pt>
                <c:pt idx="2742">
                  <c:v>1.423416666666568</c:v>
                </c:pt>
                <c:pt idx="2743">
                  <c:v>1.4238749999999012</c:v>
                </c:pt>
                <c:pt idx="2744">
                  <c:v>1.4243333333332344</c:v>
                </c:pt>
                <c:pt idx="2745">
                  <c:v>1.4247916666665676</c:v>
                </c:pt>
                <c:pt idx="2746">
                  <c:v>1.4252499999999009</c:v>
                </c:pt>
                <c:pt idx="2747">
                  <c:v>1.4257083333332341</c:v>
                </c:pt>
                <c:pt idx="2748">
                  <c:v>1.4261666666665673</c:v>
                </c:pt>
                <c:pt idx="2749">
                  <c:v>1.4266249999999006</c:v>
                </c:pt>
                <c:pt idx="2750">
                  <c:v>1.4270833333332338</c:v>
                </c:pt>
                <c:pt idx="2751">
                  <c:v>1.427541666666567</c:v>
                </c:pt>
                <c:pt idx="2752">
                  <c:v>1.4279999999999002</c:v>
                </c:pt>
                <c:pt idx="2753">
                  <c:v>1.4284583333332335</c:v>
                </c:pt>
                <c:pt idx="2754">
                  <c:v>1.4289166666665667</c:v>
                </c:pt>
                <c:pt idx="2755">
                  <c:v>1.4293749999998999</c:v>
                </c:pt>
                <c:pt idx="2756">
                  <c:v>1.4298333333332331</c:v>
                </c:pt>
                <c:pt idx="2757">
                  <c:v>1.4302916666665664</c:v>
                </c:pt>
                <c:pt idx="2758">
                  <c:v>1.4307499999998996</c:v>
                </c:pt>
                <c:pt idx="2759">
                  <c:v>1.4312083333332328</c:v>
                </c:pt>
                <c:pt idx="2760">
                  <c:v>1.4316666666665661</c:v>
                </c:pt>
                <c:pt idx="2761">
                  <c:v>1.4321249999998993</c:v>
                </c:pt>
                <c:pt idx="2762">
                  <c:v>1.4325833333332325</c:v>
                </c:pt>
                <c:pt idx="2763">
                  <c:v>1.4330416666665657</c:v>
                </c:pt>
                <c:pt idx="2764">
                  <c:v>1.433499999999899</c:v>
                </c:pt>
                <c:pt idx="2765">
                  <c:v>1.4339583333332322</c:v>
                </c:pt>
                <c:pt idx="2766">
                  <c:v>1.4344166666665654</c:v>
                </c:pt>
                <c:pt idx="2767">
                  <c:v>1.4348749999998986</c:v>
                </c:pt>
                <c:pt idx="2768">
                  <c:v>1.4353333333332319</c:v>
                </c:pt>
                <c:pt idx="2769">
                  <c:v>1.4357916666665651</c:v>
                </c:pt>
                <c:pt idx="2770">
                  <c:v>1.4362499999998983</c:v>
                </c:pt>
                <c:pt idx="2771">
                  <c:v>1.4367083333332318</c:v>
                </c:pt>
                <c:pt idx="2772">
                  <c:v>1.437166666666565</c:v>
                </c:pt>
                <c:pt idx="2773">
                  <c:v>1.4376249999998982</c:v>
                </c:pt>
                <c:pt idx="2774">
                  <c:v>1.4380833333332315</c:v>
                </c:pt>
                <c:pt idx="2775">
                  <c:v>1.4385416666665647</c:v>
                </c:pt>
                <c:pt idx="2776">
                  <c:v>1.4389999999998979</c:v>
                </c:pt>
                <c:pt idx="2777">
                  <c:v>1.4394583333332311</c:v>
                </c:pt>
                <c:pt idx="2778">
                  <c:v>1.4399166666665644</c:v>
                </c:pt>
                <c:pt idx="2779">
                  <c:v>1.4403749999998976</c:v>
                </c:pt>
                <c:pt idx="2780">
                  <c:v>1.4408333333332308</c:v>
                </c:pt>
                <c:pt idx="2781">
                  <c:v>1.4412916666665641</c:v>
                </c:pt>
                <c:pt idx="2782">
                  <c:v>1.4417499999998973</c:v>
                </c:pt>
                <c:pt idx="2783">
                  <c:v>1.4422083333332305</c:v>
                </c:pt>
                <c:pt idx="2784">
                  <c:v>1.4426666666665637</c:v>
                </c:pt>
                <c:pt idx="2785">
                  <c:v>1.443124999999897</c:v>
                </c:pt>
                <c:pt idx="2786">
                  <c:v>1.4435833333332302</c:v>
                </c:pt>
                <c:pt idx="2787">
                  <c:v>1.4440416666665634</c:v>
                </c:pt>
                <c:pt idx="2788">
                  <c:v>1.4444999999998966</c:v>
                </c:pt>
                <c:pt idx="2789">
                  <c:v>1.4449583333332299</c:v>
                </c:pt>
                <c:pt idx="2790">
                  <c:v>1.4454166666665631</c:v>
                </c:pt>
                <c:pt idx="2791">
                  <c:v>1.4458749999998963</c:v>
                </c:pt>
                <c:pt idx="2792">
                  <c:v>1.4463333333332296</c:v>
                </c:pt>
                <c:pt idx="2793">
                  <c:v>1.4467916666665628</c:v>
                </c:pt>
                <c:pt idx="2794">
                  <c:v>1.447249999999896</c:v>
                </c:pt>
                <c:pt idx="2795">
                  <c:v>1.4477083333332292</c:v>
                </c:pt>
                <c:pt idx="2796">
                  <c:v>1.4481666666665625</c:v>
                </c:pt>
                <c:pt idx="2797">
                  <c:v>1.4486249999998957</c:v>
                </c:pt>
                <c:pt idx="2798">
                  <c:v>1.4490833333332289</c:v>
                </c:pt>
                <c:pt idx="2799">
                  <c:v>1.4495416666665621</c:v>
                </c:pt>
                <c:pt idx="2800">
                  <c:v>1.4499999999998954</c:v>
                </c:pt>
                <c:pt idx="2801">
                  <c:v>1.4504583333332286</c:v>
                </c:pt>
                <c:pt idx="2802">
                  <c:v>1.4509166666665618</c:v>
                </c:pt>
                <c:pt idx="2803">
                  <c:v>1.4513749999998951</c:v>
                </c:pt>
                <c:pt idx="2804">
                  <c:v>1.4518333333332283</c:v>
                </c:pt>
                <c:pt idx="2805">
                  <c:v>1.4522916666665615</c:v>
                </c:pt>
                <c:pt idx="2806">
                  <c:v>1.4527499999998947</c:v>
                </c:pt>
                <c:pt idx="2807">
                  <c:v>1.453208333333228</c:v>
                </c:pt>
                <c:pt idx="2808">
                  <c:v>1.4536666666665612</c:v>
                </c:pt>
                <c:pt idx="2809">
                  <c:v>1.4541249999998944</c:v>
                </c:pt>
                <c:pt idx="2810">
                  <c:v>1.4545833333332276</c:v>
                </c:pt>
                <c:pt idx="2811">
                  <c:v>1.4550416666665609</c:v>
                </c:pt>
                <c:pt idx="2812">
                  <c:v>1.4554999999998941</c:v>
                </c:pt>
                <c:pt idx="2813">
                  <c:v>1.4559583333332273</c:v>
                </c:pt>
                <c:pt idx="2814">
                  <c:v>1.4564166666665606</c:v>
                </c:pt>
                <c:pt idx="2815">
                  <c:v>1.4568749999998938</c:v>
                </c:pt>
                <c:pt idx="2816">
                  <c:v>1.4573333333332272</c:v>
                </c:pt>
                <c:pt idx="2817">
                  <c:v>1.4577916666665605</c:v>
                </c:pt>
                <c:pt idx="2818">
                  <c:v>1.4582499999998937</c:v>
                </c:pt>
                <c:pt idx="2819">
                  <c:v>1.4587083333332269</c:v>
                </c:pt>
                <c:pt idx="2820">
                  <c:v>1.4591666666665601</c:v>
                </c:pt>
                <c:pt idx="2821">
                  <c:v>1.4596249999998934</c:v>
                </c:pt>
                <c:pt idx="2822">
                  <c:v>1.4600833333332266</c:v>
                </c:pt>
                <c:pt idx="2823">
                  <c:v>1.4605416666665598</c:v>
                </c:pt>
                <c:pt idx="2824">
                  <c:v>1.4609999999998931</c:v>
                </c:pt>
                <c:pt idx="2825">
                  <c:v>1.4614583333332263</c:v>
                </c:pt>
                <c:pt idx="2826">
                  <c:v>1.4619166666665595</c:v>
                </c:pt>
                <c:pt idx="2827">
                  <c:v>1.4623749999998927</c:v>
                </c:pt>
                <c:pt idx="2828">
                  <c:v>1.462833333333226</c:v>
                </c:pt>
                <c:pt idx="2829">
                  <c:v>1.4632916666665592</c:v>
                </c:pt>
                <c:pt idx="2830">
                  <c:v>1.4637499999998924</c:v>
                </c:pt>
                <c:pt idx="2831">
                  <c:v>1.4642083333332256</c:v>
                </c:pt>
                <c:pt idx="2832">
                  <c:v>1.4646666666665589</c:v>
                </c:pt>
                <c:pt idx="2833">
                  <c:v>1.4651249999998921</c:v>
                </c:pt>
                <c:pt idx="2834">
                  <c:v>1.4655833333332253</c:v>
                </c:pt>
                <c:pt idx="2835">
                  <c:v>1.4660416666665586</c:v>
                </c:pt>
                <c:pt idx="2836">
                  <c:v>1.4664999999998918</c:v>
                </c:pt>
                <c:pt idx="2837">
                  <c:v>1.466958333333225</c:v>
                </c:pt>
                <c:pt idx="2838">
                  <c:v>1.4674166666665582</c:v>
                </c:pt>
                <c:pt idx="2839">
                  <c:v>1.4678749999998915</c:v>
                </c:pt>
                <c:pt idx="2840">
                  <c:v>1.4683333333332247</c:v>
                </c:pt>
                <c:pt idx="2841">
                  <c:v>1.4687916666665579</c:v>
                </c:pt>
                <c:pt idx="2842">
                  <c:v>1.4692499999998911</c:v>
                </c:pt>
                <c:pt idx="2843">
                  <c:v>1.4697083333332244</c:v>
                </c:pt>
                <c:pt idx="2844">
                  <c:v>1.4701666666665576</c:v>
                </c:pt>
                <c:pt idx="2845">
                  <c:v>1.4706249999998908</c:v>
                </c:pt>
                <c:pt idx="2846">
                  <c:v>1.4710833333332241</c:v>
                </c:pt>
                <c:pt idx="2847">
                  <c:v>1.4715416666665573</c:v>
                </c:pt>
                <c:pt idx="2848">
                  <c:v>1.4719999999998905</c:v>
                </c:pt>
                <c:pt idx="2849">
                  <c:v>1.4724583333332237</c:v>
                </c:pt>
                <c:pt idx="2850">
                  <c:v>1.472916666666557</c:v>
                </c:pt>
                <c:pt idx="2851">
                  <c:v>1.4733749999998902</c:v>
                </c:pt>
                <c:pt idx="2852">
                  <c:v>1.4738333333332234</c:v>
                </c:pt>
                <c:pt idx="2853">
                  <c:v>1.4742916666665566</c:v>
                </c:pt>
                <c:pt idx="2854">
                  <c:v>1.4747499999998899</c:v>
                </c:pt>
                <c:pt idx="2855">
                  <c:v>1.4752083333332231</c:v>
                </c:pt>
                <c:pt idx="2856">
                  <c:v>1.4756666666665563</c:v>
                </c:pt>
                <c:pt idx="2857">
                  <c:v>1.4761249999998896</c:v>
                </c:pt>
                <c:pt idx="2858">
                  <c:v>1.4765833333332228</c:v>
                </c:pt>
                <c:pt idx="2859">
                  <c:v>1.477041666666556</c:v>
                </c:pt>
                <c:pt idx="2860">
                  <c:v>1.4774999999998892</c:v>
                </c:pt>
                <c:pt idx="2861">
                  <c:v>1.4779583333332227</c:v>
                </c:pt>
                <c:pt idx="2862">
                  <c:v>1.4784166666665559</c:v>
                </c:pt>
                <c:pt idx="2863">
                  <c:v>1.4788749999998891</c:v>
                </c:pt>
                <c:pt idx="2864">
                  <c:v>1.4793333333332224</c:v>
                </c:pt>
                <c:pt idx="2865">
                  <c:v>1.4797916666665556</c:v>
                </c:pt>
                <c:pt idx="2866">
                  <c:v>1.4802499999998888</c:v>
                </c:pt>
                <c:pt idx="2867">
                  <c:v>1.480708333333222</c:v>
                </c:pt>
                <c:pt idx="2868">
                  <c:v>1.4811666666665553</c:v>
                </c:pt>
                <c:pt idx="2869">
                  <c:v>1.4816249999998885</c:v>
                </c:pt>
                <c:pt idx="2870">
                  <c:v>1.4820833333332217</c:v>
                </c:pt>
                <c:pt idx="2871">
                  <c:v>1.482541666666555</c:v>
                </c:pt>
                <c:pt idx="2872">
                  <c:v>1.4829999999998882</c:v>
                </c:pt>
                <c:pt idx="2873">
                  <c:v>1.4834583333332214</c:v>
                </c:pt>
                <c:pt idx="2874">
                  <c:v>1.4839166666665546</c:v>
                </c:pt>
                <c:pt idx="2875">
                  <c:v>1.4843749999998879</c:v>
                </c:pt>
                <c:pt idx="2876">
                  <c:v>1.4848333333332211</c:v>
                </c:pt>
                <c:pt idx="2877">
                  <c:v>1.4852916666665543</c:v>
                </c:pt>
                <c:pt idx="2878">
                  <c:v>1.4857499999998875</c:v>
                </c:pt>
                <c:pt idx="2879">
                  <c:v>1.4862083333332208</c:v>
                </c:pt>
                <c:pt idx="2880">
                  <c:v>1.486666666666554</c:v>
                </c:pt>
                <c:pt idx="2881">
                  <c:v>1.4871249999998872</c:v>
                </c:pt>
                <c:pt idx="2882">
                  <c:v>1.4875833333332205</c:v>
                </c:pt>
                <c:pt idx="2883">
                  <c:v>1.4880416666665537</c:v>
                </c:pt>
                <c:pt idx="2884">
                  <c:v>1.4884999999998869</c:v>
                </c:pt>
                <c:pt idx="2885">
                  <c:v>1.4889583333332201</c:v>
                </c:pt>
                <c:pt idx="2886">
                  <c:v>1.4894166666665534</c:v>
                </c:pt>
                <c:pt idx="2887">
                  <c:v>1.4898749999998866</c:v>
                </c:pt>
                <c:pt idx="2888">
                  <c:v>1.4903333333332198</c:v>
                </c:pt>
                <c:pt idx="2889">
                  <c:v>1.4907916666665531</c:v>
                </c:pt>
                <c:pt idx="2890">
                  <c:v>1.4912499999998863</c:v>
                </c:pt>
                <c:pt idx="2891">
                  <c:v>1.4917083333332195</c:v>
                </c:pt>
                <c:pt idx="2892">
                  <c:v>1.4921666666665527</c:v>
                </c:pt>
                <c:pt idx="2893">
                  <c:v>1.492624999999886</c:v>
                </c:pt>
                <c:pt idx="2894">
                  <c:v>1.4930833333332192</c:v>
                </c:pt>
                <c:pt idx="2895">
                  <c:v>1.4935416666665524</c:v>
                </c:pt>
                <c:pt idx="2896">
                  <c:v>1.4939999999998856</c:v>
                </c:pt>
                <c:pt idx="2897">
                  <c:v>1.4944583333332189</c:v>
                </c:pt>
                <c:pt idx="2898">
                  <c:v>1.4949166666665521</c:v>
                </c:pt>
                <c:pt idx="2899">
                  <c:v>1.4953749999998853</c:v>
                </c:pt>
                <c:pt idx="2900">
                  <c:v>1.4958333333332186</c:v>
                </c:pt>
                <c:pt idx="2901">
                  <c:v>1.4962916666665518</c:v>
                </c:pt>
                <c:pt idx="2902">
                  <c:v>1.496749999999885</c:v>
                </c:pt>
                <c:pt idx="2903">
                  <c:v>1.4972083333332182</c:v>
                </c:pt>
                <c:pt idx="2904">
                  <c:v>1.4976666666665515</c:v>
                </c:pt>
                <c:pt idx="2905">
                  <c:v>1.4981249999998847</c:v>
                </c:pt>
                <c:pt idx="2906">
                  <c:v>1.4985833333332181</c:v>
                </c:pt>
                <c:pt idx="2907">
                  <c:v>1.4990416666665514</c:v>
                </c:pt>
                <c:pt idx="2908">
                  <c:v>1.4994999999998846</c:v>
                </c:pt>
                <c:pt idx="2909">
                  <c:v>1.4999583333332178</c:v>
                </c:pt>
                <c:pt idx="2910">
                  <c:v>1.500416666666551</c:v>
                </c:pt>
                <c:pt idx="2911">
                  <c:v>1.5008749999998843</c:v>
                </c:pt>
                <c:pt idx="2912">
                  <c:v>1.5013333333332175</c:v>
                </c:pt>
                <c:pt idx="2913">
                  <c:v>1.5017916666665507</c:v>
                </c:pt>
                <c:pt idx="2914">
                  <c:v>1.502249999999884</c:v>
                </c:pt>
                <c:pt idx="2915">
                  <c:v>1.5027083333332172</c:v>
                </c:pt>
                <c:pt idx="2916">
                  <c:v>1.5031666666665504</c:v>
                </c:pt>
                <c:pt idx="2917">
                  <c:v>1.5036249999998836</c:v>
                </c:pt>
                <c:pt idx="2918">
                  <c:v>1.5040833333332169</c:v>
                </c:pt>
                <c:pt idx="2919">
                  <c:v>1.5045416666665501</c:v>
                </c:pt>
                <c:pt idx="2920">
                  <c:v>1.5049999999998833</c:v>
                </c:pt>
                <c:pt idx="2921">
                  <c:v>1.5054583333332165</c:v>
                </c:pt>
                <c:pt idx="2922">
                  <c:v>1.5059166666665498</c:v>
                </c:pt>
                <c:pt idx="2923">
                  <c:v>1.506374999999883</c:v>
                </c:pt>
                <c:pt idx="2924">
                  <c:v>1.5068333333332162</c:v>
                </c:pt>
                <c:pt idx="2925">
                  <c:v>1.5072916666665495</c:v>
                </c:pt>
                <c:pt idx="2926">
                  <c:v>1.5077499999998827</c:v>
                </c:pt>
                <c:pt idx="2927">
                  <c:v>1.5082083333332159</c:v>
                </c:pt>
                <c:pt idx="2928">
                  <c:v>1.5086666666665491</c:v>
                </c:pt>
                <c:pt idx="2929">
                  <c:v>1.5091249999998824</c:v>
                </c:pt>
                <c:pt idx="2930">
                  <c:v>1.5095833333332156</c:v>
                </c:pt>
                <c:pt idx="2931">
                  <c:v>1.5100416666665488</c:v>
                </c:pt>
                <c:pt idx="2932">
                  <c:v>1.510499999999882</c:v>
                </c:pt>
                <c:pt idx="2933">
                  <c:v>1.5109583333332153</c:v>
                </c:pt>
                <c:pt idx="2934">
                  <c:v>1.5114166666665485</c:v>
                </c:pt>
                <c:pt idx="2935">
                  <c:v>1.5118749999998817</c:v>
                </c:pt>
                <c:pt idx="2936">
                  <c:v>1.512333333333215</c:v>
                </c:pt>
                <c:pt idx="2937">
                  <c:v>1.5127916666665482</c:v>
                </c:pt>
                <c:pt idx="2938">
                  <c:v>1.5132499999998814</c:v>
                </c:pt>
                <c:pt idx="2939">
                  <c:v>1.5137083333332146</c:v>
                </c:pt>
                <c:pt idx="2940">
                  <c:v>1.5141666666665479</c:v>
                </c:pt>
                <c:pt idx="2941">
                  <c:v>1.5146249999998811</c:v>
                </c:pt>
                <c:pt idx="2942">
                  <c:v>1.5150833333332143</c:v>
                </c:pt>
                <c:pt idx="2943">
                  <c:v>1.5155416666665475</c:v>
                </c:pt>
                <c:pt idx="2944">
                  <c:v>1.5159999999998808</c:v>
                </c:pt>
                <c:pt idx="2945">
                  <c:v>1.516458333333214</c:v>
                </c:pt>
                <c:pt idx="2946">
                  <c:v>1.5169166666665472</c:v>
                </c:pt>
                <c:pt idx="2947">
                  <c:v>1.5173749999998805</c:v>
                </c:pt>
                <c:pt idx="2948">
                  <c:v>1.5178333333332137</c:v>
                </c:pt>
                <c:pt idx="2949">
                  <c:v>1.5182916666665469</c:v>
                </c:pt>
                <c:pt idx="2950">
                  <c:v>1.5187499999998801</c:v>
                </c:pt>
                <c:pt idx="2951">
                  <c:v>1.5192083333332136</c:v>
                </c:pt>
                <c:pt idx="2952">
                  <c:v>1.5196666666665468</c:v>
                </c:pt>
                <c:pt idx="2953">
                  <c:v>1.52012499999988</c:v>
                </c:pt>
                <c:pt idx="2954">
                  <c:v>1.5205833333332133</c:v>
                </c:pt>
                <c:pt idx="2955">
                  <c:v>1.5210416666665465</c:v>
                </c:pt>
                <c:pt idx="2956">
                  <c:v>1.5214999999998797</c:v>
                </c:pt>
                <c:pt idx="2957">
                  <c:v>1.521958333333213</c:v>
                </c:pt>
                <c:pt idx="2958">
                  <c:v>1.5224166666665462</c:v>
                </c:pt>
                <c:pt idx="2959">
                  <c:v>1.5228749999998794</c:v>
                </c:pt>
                <c:pt idx="2960">
                  <c:v>1.5233333333332126</c:v>
                </c:pt>
                <c:pt idx="2961">
                  <c:v>1.5237916666665459</c:v>
                </c:pt>
                <c:pt idx="2962">
                  <c:v>1.5242499999998791</c:v>
                </c:pt>
                <c:pt idx="2963">
                  <c:v>1.5247083333332123</c:v>
                </c:pt>
                <c:pt idx="2964">
                  <c:v>1.5251666666665455</c:v>
                </c:pt>
                <c:pt idx="2965">
                  <c:v>1.5256249999998788</c:v>
                </c:pt>
                <c:pt idx="2966">
                  <c:v>1.526083333333212</c:v>
                </c:pt>
                <c:pt idx="2967">
                  <c:v>1.5265416666665452</c:v>
                </c:pt>
                <c:pt idx="2968">
                  <c:v>1.5269999999998785</c:v>
                </c:pt>
                <c:pt idx="2969">
                  <c:v>1.5274583333332117</c:v>
                </c:pt>
                <c:pt idx="2970">
                  <c:v>1.5279166666665449</c:v>
                </c:pt>
                <c:pt idx="2971">
                  <c:v>1.5283749999998781</c:v>
                </c:pt>
                <c:pt idx="2972">
                  <c:v>1.5288333333332114</c:v>
                </c:pt>
                <c:pt idx="2973">
                  <c:v>1.5292916666665446</c:v>
                </c:pt>
                <c:pt idx="2974">
                  <c:v>1.5297499999998778</c:v>
                </c:pt>
                <c:pt idx="2975">
                  <c:v>1.530208333333211</c:v>
                </c:pt>
                <c:pt idx="2976">
                  <c:v>1.5306666666665443</c:v>
                </c:pt>
                <c:pt idx="2977">
                  <c:v>1.5311249999998775</c:v>
                </c:pt>
                <c:pt idx="2978">
                  <c:v>1.5315833333332107</c:v>
                </c:pt>
                <c:pt idx="2979">
                  <c:v>1.532041666666544</c:v>
                </c:pt>
                <c:pt idx="2980">
                  <c:v>1.5324999999998772</c:v>
                </c:pt>
                <c:pt idx="2981">
                  <c:v>1.5329583333332104</c:v>
                </c:pt>
                <c:pt idx="2982">
                  <c:v>1.5334166666665436</c:v>
                </c:pt>
                <c:pt idx="2983">
                  <c:v>1.5338749999998769</c:v>
                </c:pt>
                <c:pt idx="2984">
                  <c:v>1.5343333333332101</c:v>
                </c:pt>
                <c:pt idx="2985">
                  <c:v>1.5347916666665433</c:v>
                </c:pt>
                <c:pt idx="2986">
                  <c:v>1.5352499999998765</c:v>
                </c:pt>
                <c:pt idx="2987">
                  <c:v>1.5357083333332098</c:v>
                </c:pt>
                <c:pt idx="2988">
                  <c:v>1.536166666666543</c:v>
                </c:pt>
                <c:pt idx="2989">
                  <c:v>1.5366249999998762</c:v>
                </c:pt>
                <c:pt idx="2990">
                  <c:v>1.5370833333332095</c:v>
                </c:pt>
                <c:pt idx="2991">
                  <c:v>1.5375416666665427</c:v>
                </c:pt>
                <c:pt idx="2992">
                  <c:v>1.5379999999998759</c:v>
                </c:pt>
                <c:pt idx="2993">
                  <c:v>1.5384583333332091</c:v>
                </c:pt>
                <c:pt idx="2994">
                  <c:v>1.5389166666665424</c:v>
                </c:pt>
                <c:pt idx="2995">
                  <c:v>1.5393749999998756</c:v>
                </c:pt>
                <c:pt idx="2996">
                  <c:v>1.539833333333209</c:v>
                </c:pt>
                <c:pt idx="2997">
                  <c:v>1.5402916666665423</c:v>
                </c:pt>
                <c:pt idx="2998">
                  <c:v>1.5407499999998755</c:v>
                </c:pt>
                <c:pt idx="2999">
                  <c:v>1.5412083333332087</c:v>
                </c:pt>
                <c:pt idx="3000">
                  <c:v>1.541666666666542</c:v>
                </c:pt>
                <c:pt idx="3001">
                  <c:v>1.5421249999998752</c:v>
                </c:pt>
                <c:pt idx="3002">
                  <c:v>1.5425833333332084</c:v>
                </c:pt>
                <c:pt idx="3003">
                  <c:v>1.5430416666665416</c:v>
                </c:pt>
                <c:pt idx="3004">
                  <c:v>1.5434999999998749</c:v>
                </c:pt>
                <c:pt idx="3005">
                  <c:v>1.5439583333332081</c:v>
                </c:pt>
                <c:pt idx="3006">
                  <c:v>1.5444166666665413</c:v>
                </c:pt>
                <c:pt idx="3007">
                  <c:v>1.5448749999998745</c:v>
                </c:pt>
                <c:pt idx="3008">
                  <c:v>1.5453333333332078</c:v>
                </c:pt>
                <c:pt idx="3009">
                  <c:v>1.545791666666541</c:v>
                </c:pt>
                <c:pt idx="3010">
                  <c:v>1.5462499999998742</c:v>
                </c:pt>
                <c:pt idx="3011">
                  <c:v>1.5467083333332075</c:v>
                </c:pt>
                <c:pt idx="3012">
                  <c:v>1.5471666666665407</c:v>
                </c:pt>
                <c:pt idx="3013">
                  <c:v>1.5476249999998739</c:v>
                </c:pt>
                <c:pt idx="3014">
                  <c:v>1.5480833333332071</c:v>
                </c:pt>
                <c:pt idx="3015">
                  <c:v>1.5485416666665404</c:v>
                </c:pt>
                <c:pt idx="3016">
                  <c:v>1.5489999999998736</c:v>
                </c:pt>
                <c:pt idx="3017">
                  <c:v>1.5494583333332068</c:v>
                </c:pt>
                <c:pt idx="3018">
                  <c:v>1.54991666666654</c:v>
                </c:pt>
                <c:pt idx="3019">
                  <c:v>1.5503749999998733</c:v>
                </c:pt>
                <c:pt idx="3020">
                  <c:v>1.5508333333332065</c:v>
                </c:pt>
                <c:pt idx="3021">
                  <c:v>1.5512916666665397</c:v>
                </c:pt>
                <c:pt idx="3022">
                  <c:v>1.551749999999873</c:v>
                </c:pt>
                <c:pt idx="3023">
                  <c:v>1.5522083333332062</c:v>
                </c:pt>
                <c:pt idx="3024">
                  <c:v>1.5526666666665394</c:v>
                </c:pt>
                <c:pt idx="3025">
                  <c:v>1.5531249999998726</c:v>
                </c:pt>
                <c:pt idx="3026">
                  <c:v>1.5535833333332059</c:v>
                </c:pt>
                <c:pt idx="3027">
                  <c:v>1.5540416666665391</c:v>
                </c:pt>
                <c:pt idx="3028">
                  <c:v>1.5544999999998723</c:v>
                </c:pt>
                <c:pt idx="3029">
                  <c:v>1.5549583333332055</c:v>
                </c:pt>
                <c:pt idx="3030">
                  <c:v>1.5554166666665388</c:v>
                </c:pt>
                <c:pt idx="3031">
                  <c:v>1.555874999999872</c:v>
                </c:pt>
                <c:pt idx="3032">
                  <c:v>1.5563333333332052</c:v>
                </c:pt>
                <c:pt idx="3033">
                  <c:v>1.5567916666665385</c:v>
                </c:pt>
                <c:pt idx="3034">
                  <c:v>1.5572499999998717</c:v>
                </c:pt>
                <c:pt idx="3035">
                  <c:v>1.5577083333332049</c:v>
                </c:pt>
                <c:pt idx="3036">
                  <c:v>1.5581666666665381</c:v>
                </c:pt>
                <c:pt idx="3037">
                  <c:v>1.5586249999998714</c:v>
                </c:pt>
                <c:pt idx="3038">
                  <c:v>1.5590833333332046</c:v>
                </c:pt>
                <c:pt idx="3039">
                  <c:v>1.5595416666665378</c:v>
                </c:pt>
                <c:pt idx="3040">
                  <c:v>1.559999999999871</c:v>
                </c:pt>
                <c:pt idx="3041">
                  <c:v>1.5604583333332045</c:v>
                </c:pt>
                <c:pt idx="3042">
                  <c:v>1.5609166666665377</c:v>
                </c:pt>
                <c:pt idx="3043">
                  <c:v>1.5613749999998709</c:v>
                </c:pt>
                <c:pt idx="3044">
                  <c:v>1.5618333333332042</c:v>
                </c:pt>
                <c:pt idx="3045">
                  <c:v>1.5622916666665374</c:v>
                </c:pt>
                <c:pt idx="3046">
                  <c:v>1.5627499999998706</c:v>
                </c:pt>
                <c:pt idx="3047">
                  <c:v>1.5632083333332039</c:v>
                </c:pt>
                <c:pt idx="3048">
                  <c:v>1.5636666666665371</c:v>
                </c:pt>
                <c:pt idx="3049">
                  <c:v>1.5641249999998703</c:v>
                </c:pt>
                <c:pt idx="3050">
                  <c:v>1.5645833333332035</c:v>
                </c:pt>
                <c:pt idx="3051">
                  <c:v>1.5650416666665368</c:v>
                </c:pt>
                <c:pt idx="3052">
                  <c:v>1.56549999999987</c:v>
                </c:pt>
                <c:pt idx="3053">
                  <c:v>1.5659583333332032</c:v>
                </c:pt>
                <c:pt idx="3054">
                  <c:v>1.5664166666665365</c:v>
                </c:pt>
                <c:pt idx="3055">
                  <c:v>1.5668749999998697</c:v>
                </c:pt>
                <c:pt idx="3056">
                  <c:v>1.5673333333332029</c:v>
                </c:pt>
                <c:pt idx="3057">
                  <c:v>1.5677916666665361</c:v>
                </c:pt>
                <c:pt idx="3058">
                  <c:v>1.5682499999998694</c:v>
                </c:pt>
                <c:pt idx="3059">
                  <c:v>1.5687083333332026</c:v>
                </c:pt>
                <c:pt idx="3060">
                  <c:v>1.5691666666665358</c:v>
                </c:pt>
                <c:pt idx="3061">
                  <c:v>1.569624999999869</c:v>
                </c:pt>
                <c:pt idx="3062">
                  <c:v>1.5700833333332023</c:v>
                </c:pt>
                <c:pt idx="3063">
                  <c:v>1.5705416666665355</c:v>
                </c:pt>
                <c:pt idx="3064">
                  <c:v>1.5709999999998687</c:v>
                </c:pt>
                <c:pt idx="3065">
                  <c:v>1.571458333333202</c:v>
                </c:pt>
                <c:pt idx="3066">
                  <c:v>1.5719166666665352</c:v>
                </c:pt>
                <c:pt idx="3067">
                  <c:v>1.5723749999998684</c:v>
                </c:pt>
                <c:pt idx="3068">
                  <c:v>1.5728333333332016</c:v>
                </c:pt>
                <c:pt idx="3069">
                  <c:v>1.5732916666665349</c:v>
                </c:pt>
                <c:pt idx="3070">
                  <c:v>1.5737499999998681</c:v>
                </c:pt>
                <c:pt idx="3071">
                  <c:v>1.5742083333332013</c:v>
                </c:pt>
                <c:pt idx="3072">
                  <c:v>1.5746666666665345</c:v>
                </c:pt>
                <c:pt idx="3073">
                  <c:v>1.5751249999998678</c:v>
                </c:pt>
                <c:pt idx="3074">
                  <c:v>1.575583333333201</c:v>
                </c:pt>
                <c:pt idx="3075">
                  <c:v>1.5760416666665342</c:v>
                </c:pt>
                <c:pt idx="3076">
                  <c:v>1.5764999999998675</c:v>
                </c:pt>
                <c:pt idx="3077">
                  <c:v>1.5769583333332007</c:v>
                </c:pt>
                <c:pt idx="3078">
                  <c:v>1.5774166666665339</c:v>
                </c:pt>
                <c:pt idx="3079">
                  <c:v>1.5778749999998671</c:v>
                </c:pt>
                <c:pt idx="3080">
                  <c:v>1.5783333333332004</c:v>
                </c:pt>
                <c:pt idx="3081">
                  <c:v>1.5787916666665336</c:v>
                </c:pt>
                <c:pt idx="3082">
                  <c:v>1.5792499999998668</c:v>
                </c:pt>
                <c:pt idx="3083">
                  <c:v>1.5797083333332</c:v>
                </c:pt>
                <c:pt idx="3084">
                  <c:v>1.5801666666665333</c:v>
                </c:pt>
                <c:pt idx="3085">
                  <c:v>1.5806249999998665</c:v>
                </c:pt>
                <c:pt idx="3086">
                  <c:v>1.5810833333331999</c:v>
                </c:pt>
                <c:pt idx="3087">
                  <c:v>1.5815416666665332</c:v>
                </c:pt>
                <c:pt idx="3088">
                  <c:v>1.5819999999998664</c:v>
                </c:pt>
                <c:pt idx="3089">
                  <c:v>1.5824583333331996</c:v>
                </c:pt>
                <c:pt idx="3090">
                  <c:v>1.5829166666665329</c:v>
                </c:pt>
                <c:pt idx="3091">
                  <c:v>1.5833749999998661</c:v>
                </c:pt>
                <c:pt idx="3092">
                  <c:v>1.5838333333331993</c:v>
                </c:pt>
                <c:pt idx="3093">
                  <c:v>1.5842916666665325</c:v>
                </c:pt>
                <c:pt idx="3094">
                  <c:v>1.5847499999998658</c:v>
                </c:pt>
                <c:pt idx="3095">
                  <c:v>1.585208333333199</c:v>
                </c:pt>
                <c:pt idx="3096">
                  <c:v>1.5856666666665322</c:v>
                </c:pt>
                <c:pt idx="3097">
                  <c:v>1.5861249999998654</c:v>
                </c:pt>
                <c:pt idx="3098">
                  <c:v>1.5865833333331987</c:v>
                </c:pt>
                <c:pt idx="3099">
                  <c:v>1.5870416666665319</c:v>
                </c:pt>
                <c:pt idx="3100">
                  <c:v>1.5874999999998651</c:v>
                </c:pt>
                <c:pt idx="3101">
                  <c:v>1.5879583333331984</c:v>
                </c:pt>
                <c:pt idx="3102">
                  <c:v>1.5884166666665316</c:v>
                </c:pt>
                <c:pt idx="3103">
                  <c:v>1.5888749999998648</c:v>
                </c:pt>
                <c:pt idx="3104">
                  <c:v>1.589333333333198</c:v>
                </c:pt>
                <c:pt idx="3105">
                  <c:v>1.5897916666665313</c:v>
                </c:pt>
                <c:pt idx="3106">
                  <c:v>1.5902499999998645</c:v>
                </c:pt>
                <c:pt idx="3107">
                  <c:v>1.5907083333331977</c:v>
                </c:pt>
                <c:pt idx="3108">
                  <c:v>1.5911666666665309</c:v>
                </c:pt>
                <c:pt idx="3109">
                  <c:v>1.5916249999998642</c:v>
                </c:pt>
                <c:pt idx="3110">
                  <c:v>1.5920833333331974</c:v>
                </c:pt>
                <c:pt idx="3111">
                  <c:v>1.5925416666665306</c:v>
                </c:pt>
                <c:pt idx="3112">
                  <c:v>1.5929999999998639</c:v>
                </c:pt>
                <c:pt idx="3113">
                  <c:v>1.5934583333331971</c:v>
                </c:pt>
                <c:pt idx="3114">
                  <c:v>1.5939166666665303</c:v>
                </c:pt>
                <c:pt idx="3115">
                  <c:v>1.5943749999998635</c:v>
                </c:pt>
                <c:pt idx="3116">
                  <c:v>1.5948333333331968</c:v>
                </c:pt>
                <c:pt idx="3117">
                  <c:v>1.59529166666653</c:v>
                </c:pt>
                <c:pt idx="3118">
                  <c:v>1.5957499999998632</c:v>
                </c:pt>
                <c:pt idx="3119">
                  <c:v>1.5962083333331964</c:v>
                </c:pt>
                <c:pt idx="3120">
                  <c:v>1.5966666666665297</c:v>
                </c:pt>
                <c:pt idx="3121">
                  <c:v>1.5971249999998629</c:v>
                </c:pt>
                <c:pt idx="3122">
                  <c:v>1.5975833333331961</c:v>
                </c:pt>
                <c:pt idx="3123">
                  <c:v>1.5980416666665294</c:v>
                </c:pt>
                <c:pt idx="3124">
                  <c:v>1.5984999999998626</c:v>
                </c:pt>
                <c:pt idx="3125">
                  <c:v>1.5989583333331958</c:v>
                </c:pt>
                <c:pt idx="3126">
                  <c:v>1.599416666666529</c:v>
                </c:pt>
                <c:pt idx="3127">
                  <c:v>1.5998749999998623</c:v>
                </c:pt>
                <c:pt idx="3128">
                  <c:v>1.6003333333331955</c:v>
                </c:pt>
                <c:pt idx="3129">
                  <c:v>1.6007916666665287</c:v>
                </c:pt>
                <c:pt idx="3130">
                  <c:v>1.601249999999862</c:v>
                </c:pt>
                <c:pt idx="3131">
                  <c:v>1.6017083333331954</c:v>
                </c:pt>
                <c:pt idx="3132">
                  <c:v>1.6021666666665286</c:v>
                </c:pt>
                <c:pt idx="3133">
                  <c:v>1.6026249999998619</c:v>
                </c:pt>
                <c:pt idx="3134">
                  <c:v>1.6030833333331951</c:v>
                </c:pt>
                <c:pt idx="3135">
                  <c:v>1.6035416666665283</c:v>
                </c:pt>
                <c:pt idx="3136">
                  <c:v>1.6039999999998615</c:v>
                </c:pt>
                <c:pt idx="3137">
                  <c:v>1.6044583333331948</c:v>
                </c:pt>
                <c:pt idx="3138">
                  <c:v>1.604916666666528</c:v>
                </c:pt>
                <c:pt idx="3139">
                  <c:v>1.6053749999998612</c:v>
                </c:pt>
                <c:pt idx="3140">
                  <c:v>1.6058333333331944</c:v>
                </c:pt>
                <c:pt idx="3141">
                  <c:v>1.6062916666665277</c:v>
                </c:pt>
                <c:pt idx="3142">
                  <c:v>1.6067499999998609</c:v>
                </c:pt>
                <c:pt idx="3143">
                  <c:v>1.6072083333331941</c:v>
                </c:pt>
                <c:pt idx="3144">
                  <c:v>1.6076666666665274</c:v>
                </c:pt>
                <c:pt idx="3145">
                  <c:v>1.6081249999998606</c:v>
                </c:pt>
                <c:pt idx="3146">
                  <c:v>1.6085833333331938</c:v>
                </c:pt>
                <c:pt idx="3147">
                  <c:v>1.609041666666527</c:v>
                </c:pt>
                <c:pt idx="3148">
                  <c:v>1.6094999999998603</c:v>
                </c:pt>
                <c:pt idx="3149">
                  <c:v>1.6099583333331935</c:v>
                </c:pt>
                <c:pt idx="3150">
                  <c:v>1.6104166666665267</c:v>
                </c:pt>
                <c:pt idx="3151">
                  <c:v>1.6108749999998599</c:v>
                </c:pt>
                <c:pt idx="3152">
                  <c:v>1.6113333333331932</c:v>
                </c:pt>
                <c:pt idx="3153">
                  <c:v>1.6117916666665264</c:v>
                </c:pt>
                <c:pt idx="3154">
                  <c:v>1.6122499999998596</c:v>
                </c:pt>
                <c:pt idx="3155">
                  <c:v>1.6127083333331929</c:v>
                </c:pt>
                <c:pt idx="3156">
                  <c:v>1.6131666666665261</c:v>
                </c:pt>
                <c:pt idx="3157">
                  <c:v>1.6136249999998593</c:v>
                </c:pt>
                <c:pt idx="3158">
                  <c:v>1.6140833333331925</c:v>
                </c:pt>
                <c:pt idx="3159">
                  <c:v>1.6145416666665258</c:v>
                </c:pt>
                <c:pt idx="3160">
                  <c:v>1.614999999999859</c:v>
                </c:pt>
                <c:pt idx="3161">
                  <c:v>1.6154583333331922</c:v>
                </c:pt>
                <c:pt idx="3162">
                  <c:v>1.6159166666665254</c:v>
                </c:pt>
                <c:pt idx="3163">
                  <c:v>1.6163749999998587</c:v>
                </c:pt>
                <c:pt idx="3164">
                  <c:v>1.6168333333331919</c:v>
                </c:pt>
                <c:pt idx="3165">
                  <c:v>1.6172916666665251</c:v>
                </c:pt>
                <c:pt idx="3166">
                  <c:v>1.6177499999998584</c:v>
                </c:pt>
                <c:pt idx="3167">
                  <c:v>1.6182083333331916</c:v>
                </c:pt>
                <c:pt idx="3168">
                  <c:v>1.6186666666665248</c:v>
                </c:pt>
                <c:pt idx="3169">
                  <c:v>1.619124999999858</c:v>
                </c:pt>
                <c:pt idx="3170">
                  <c:v>1.6195833333331913</c:v>
                </c:pt>
                <c:pt idx="3171">
                  <c:v>1.6200416666665245</c:v>
                </c:pt>
                <c:pt idx="3172">
                  <c:v>1.6204999999998577</c:v>
                </c:pt>
                <c:pt idx="3173">
                  <c:v>1.6209583333331909</c:v>
                </c:pt>
                <c:pt idx="3174">
                  <c:v>1.6214166666665242</c:v>
                </c:pt>
                <c:pt idx="3175">
                  <c:v>1.6218749999998574</c:v>
                </c:pt>
                <c:pt idx="3176">
                  <c:v>1.6223333333331909</c:v>
                </c:pt>
                <c:pt idx="3177">
                  <c:v>1.6227916666665241</c:v>
                </c:pt>
                <c:pt idx="3178">
                  <c:v>1.6232499999998573</c:v>
                </c:pt>
                <c:pt idx="3179">
                  <c:v>1.6237083333331905</c:v>
                </c:pt>
                <c:pt idx="3180">
                  <c:v>1.6241666666665238</c:v>
                </c:pt>
                <c:pt idx="3181">
                  <c:v>1.624624999999857</c:v>
                </c:pt>
                <c:pt idx="3182">
                  <c:v>1.6250833333331902</c:v>
                </c:pt>
                <c:pt idx="3183">
                  <c:v>1.6255416666665234</c:v>
                </c:pt>
                <c:pt idx="3184">
                  <c:v>1.6259999999998567</c:v>
                </c:pt>
                <c:pt idx="3185">
                  <c:v>1.6264583333331899</c:v>
                </c:pt>
                <c:pt idx="3186">
                  <c:v>1.6269166666665231</c:v>
                </c:pt>
                <c:pt idx="3187">
                  <c:v>1.6273749999998564</c:v>
                </c:pt>
                <c:pt idx="3188">
                  <c:v>1.6278333333331896</c:v>
                </c:pt>
                <c:pt idx="3189">
                  <c:v>1.6282916666665228</c:v>
                </c:pt>
                <c:pt idx="3190">
                  <c:v>1.628749999999856</c:v>
                </c:pt>
                <c:pt idx="3191">
                  <c:v>1.6292083333331893</c:v>
                </c:pt>
                <c:pt idx="3192">
                  <c:v>1.6296666666665225</c:v>
                </c:pt>
                <c:pt idx="3193">
                  <c:v>1.6301249999998557</c:v>
                </c:pt>
                <c:pt idx="3194">
                  <c:v>1.6305833333331889</c:v>
                </c:pt>
                <c:pt idx="3195">
                  <c:v>1.6310416666665222</c:v>
                </c:pt>
                <c:pt idx="3196">
                  <c:v>1.6314999999998554</c:v>
                </c:pt>
                <c:pt idx="3197">
                  <c:v>1.6319583333331886</c:v>
                </c:pt>
                <c:pt idx="3198">
                  <c:v>1.6324166666665219</c:v>
                </c:pt>
                <c:pt idx="3199">
                  <c:v>1.6328749999998551</c:v>
                </c:pt>
                <c:pt idx="3200">
                  <c:v>1.6333333333331883</c:v>
                </c:pt>
                <c:pt idx="3201">
                  <c:v>1.6337916666665215</c:v>
                </c:pt>
                <c:pt idx="3202">
                  <c:v>1.6342499999998548</c:v>
                </c:pt>
                <c:pt idx="3203">
                  <c:v>1.634708333333188</c:v>
                </c:pt>
                <c:pt idx="3204">
                  <c:v>1.6351666666665212</c:v>
                </c:pt>
                <c:pt idx="3205">
                  <c:v>1.6356249999998544</c:v>
                </c:pt>
                <c:pt idx="3206">
                  <c:v>1.6360833333331877</c:v>
                </c:pt>
                <c:pt idx="3207">
                  <c:v>1.6365416666665209</c:v>
                </c:pt>
                <c:pt idx="3208">
                  <c:v>1.6369999999998541</c:v>
                </c:pt>
                <c:pt idx="3209">
                  <c:v>1.6374583333331874</c:v>
                </c:pt>
                <c:pt idx="3210">
                  <c:v>1.6379166666665206</c:v>
                </c:pt>
                <c:pt idx="3211">
                  <c:v>1.6383749999998538</c:v>
                </c:pt>
                <c:pt idx="3212">
                  <c:v>1.638833333333187</c:v>
                </c:pt>
                <c:pt idx="3213">
                  <c:v>1.6392916666665203</c:v>
                </c:pt>
                <c:pt idx="3214">
                  <c:v>1.6397499999998535</c:v>
                </c:pt>
                <c:pt idx="3215">
                  <c:v>1.6402083333331867</c:v>
                </c:pt>
                <c:pt idx="3216">
                  <c:v>1.6406666666665199</c:v>
                </c:pt>
                <c:pt idx="3217">
                  <c:v>1.6411249999998532</c:v>
                </c:pt>
                <c:pt idx="3218">
                  <c:v>1.6415833333331864</c:v>
                </c:pt>
                <c:pt idx="3219">
                  <c:v>1.6420416666665196</c:v>
                </c:pt>
                <c:pt idx="3220">
                  <c:v>1.6424999999998529</c:v>
                </c:pt>
                <c:pt idx="3221">
                  <c:v>1.6429583333331863</c:v>
                </c:pt>
                <c:pt idx="3222">
                  <c:v>1.6434166666665195</c:v>
                </c:pt>
                <c:pt idx="3223">
                  <c:v>1.6438749999998528</c:v>
                </c:pt>
                <c:pt idx="3224">
                  <c:v>1.644333333333186</c:v>
                </c:pt>
                <c:pt idx="3225">
                  <c:v>1.6447916666665192</c:v>
                </c:pt>
                <c:pt idx="3226">
                  <c:v>1.6452499999998524</c:v>
                </c:pt>
                <c:pt idx="3227">
                  <c:v>1.6457083333331857</c:v>
                </c:pt>
                <c:pt idx="3228">
                  <c:v>1.6461666666665189</c:v>
                </c:pt>
                <c:pt idx="3229">
                  <c:v>1.6466249999998521</c:v>
                </c:pt>
                <c:pt idx="3230">
                  <c:v>1.6470833333331854</c:v>
                </c:pt>
                <c:pt idx="3231">
                  <c:v>1.6475416666665186</c:v>
                </c:pt>
                <c:pt idx="3232">
                  <c:v>1.6479999999998518</c:v>
                </c:pt>
                <c:pt idx="3233">
                  <c:v>1.648458333333185</c:v>
                </c:pt>
                <c:pt idx="3234">
                  <c:v>1.6489166666665183</c:v>
                </c:pt>
                <c:pt idx="3235">
                  <c:v>1.6493749999998515</c:v>
                </c:pt>
                <c:pt idx="3236">
                  <c:v>1.6498333333331847</c:v>
                </c:pt>
                <c:pt idx="3237">
                  <c:v>1.6502916666665179</c:v>
                </c:pt>
                <c:pt idx="3238">
                  <c:v>1.6507499999998512</c:v>
                </c:pt>
                <c:pt idx="3239">
                  <c:v>1.6512083333331844</c:v>
                </c:pt>
                <c:pt idx="3240">
                  <c:v>1.6516666666665176</c:v>
                </c:pt>
                <c:pt idx="3241">
                  <c:v>1.6521249999998509</c:v>
                </c:pt>
                <c:pt idx="3242">
                  <c:v>1.6525833333331841</c:v>
                </c:pt>
                <c:pt idx="3243">
                  <c:v>1.6530416666665173</c:v>
                </c:pt>
                <c:pt idx="3244">
                  <c:v>1.6534999999998505</c:v>
                </c:pt>
                <c:pt idx="3245">
                  <c:v>1.6539583333331838</c:v>
                </c:pt>
                <c:pt idx="3246">
                  <c:v>1.654416666666517</c:v>
                </c:pt>
                <c:pt idx="3247">
                  <c:v>1.6548749999998502</c:v>
                </c:pt>
                <c:pt idx="3248">
                  <c:v>1.6553333333331834</c:v>
                </c:pt>
                <c:pt idx="3249">
                  <c:v>1.6557916666665167</c:v>
                </c:pt>
                <c:pt idx="3250">
                  <c:v>1.6562499999998499</c:v>
                </c:pt>
                <c:pt idx="3251">
                  <c:v>1.6567083333331831</c:v>
                </c:pt>
                <c:pt idx="3252">
                  <c:v>1.6571666666665164</c:v>
                </c:pt>
                <c:pt idx="3253">
                  <c:v>1.6576249999998496</c:v>
                </c:pt>
                <c:pt idx="3254">
                  <c:v>1.6580833333331828</c:v>
                </c:pt>
                <c:pt idx="3255">
                  <c:v>1.658541666666516</c:v>
                </c:pt>
                <c:pt idx="3256">
                  <c:v>1.6589999999998493</c:v>
                </c:pt>
                <c:pt idx="3257">
                  <c:v>1.6594583333331825</c:v>
                </c:pt>
                <c:pt idx="3258">
                  <c:v>1.6599166666665157</c:v>
                </c:pt>
                <c:pt idx="3259">
                  <c:v>1.6603749999998489</c:v>
                </c:pt>
                <c:pt idx="3260">
                  <c:v>1.6608333333331822</c:v>
                </c:pt>
                <c:pt idx="3261">
                  <c:v>1.6612916666665154</c:v>
                </c:pt>
                <c:pt idx="3262">
                  <c:v>1.6617499999998486</c:v>
                </c:pt>
                <c:pt idx="3263">
                  <c:v>1.6622083333331819</c:v>
                </c:pt>
                <c:pt idx="3264">
                  <c:v>1.6626666666665151</c:v>
                </c:pt>
                <c:pt idx="3265">
                  <c:v>1.6631249999998483</c:v>
                </c:pt>
                <c:pt idx="3266">
                  <c:v>1.6635833333331818</c:v>
                </c:pt>
                <c:pt idx="3267">
                  <c:v>1.664041666666515</c:v>
                </c:pt>
                <c:pt idx="3268">
                  <c:v>1.6644999999998482</c:v>
                </c:pt>
                <c:pt idx="3269">
                  <c:v>1.6649583333331814</c:v>
                </c:pt>
                <c:pt idx="3270">
                  <c:v>1.6654166666665147</c:v>
                </c:pt>
                <c:pt idx="3271">
                  <c:v>1.6658749999998479</c:v>
                </c:pt>
                <c:pt idx="3272">
                  <c:v>1.6663333333331811</c:v>
                </c:pt>
                <c:pt idx="3273">
                  <c:v>1.6667916666665143</c:v>
                </c:pt>
                <c:pt idx="3274">
                  <c:v>1.6672499999998476</c:v>
                </c:pt>
                <c:pt idx="3275">
                  <c:v>1.6677083333331808</c:v>
                </c:pt>
                <c:pt idx="3276">
                  <c:v>1.668166666666514</c:v>
                </c:pt>
                <c:pt idx="3277">
                  <c:v>1.6686249999998473</c:v>
                </c:pt>
                <c:pt idx="3278">
                  <c:v>1.6690833333331805</c:v>
                </c:pt>
                <c:pt idx="3279">
                  <c:v>1.6695416666665137</c:v>
                </c:pt>
                <c:pt idx="3280">
                  <c:v>1.6699999999998469</c:v>
                </c:pt>
                <c:pt idx="3281">
                  <c:v>1.6704583333331802</c:v>
                </c:pt>
                <c:pt idx="3282">
                  <c:v>1.6709166666665134</c:v>
                </c:pt>
                <c:pt idx="3283">
                  <c:v>1.6713749999998466</c:v>
                </c:pt>
                <c:pt idx="3284">
                  <c:v>1.6718333333331798</c:v>
                </c:pt>
                <c:pt idx="3285">
                  <c:v>1.6722916666665131</c:v>
                </c:pt>
                <c:pt idx="3286">
                  <c:v>1.6727499999998463</c:v>
                </c:pt>
                <c:pt idx="3287">
                  <c:v>1.6732083333331795</c:v>
                </c:pt>
                <c:pt idx="3288">
                  <c:v>1.6736666666665128</c:v>
                </c:pt>
                <c:pt idx="3289">
                  <c:v>1.674124999999846</c:v>
                </c:pt>
                <c:pt idx="3290">
                  <c:v>1.6745833333331792</c:v>
                </c:pt>
                <c:pt idx="3291">
                  <c:v>1.6750416666665124</c:v>
                </c:pt>
                <c:pt idx="3292">
                  <c:v>1.6754999999998457</c:v>
                </c:pt>
                <c:pt idx="3293">
                  <c:v>1.6759583333331789</c:v>
                </c:pt>
                <c:pt idx="3294">
                  <c:v>1.6764166666665121</c:v>
                </c:pt>
                <c:pt idx="3295">
                  <c:v>1.6768749999998454</c:v>
                </c:pt>
                <c:pt idx="3296">
                  <c:v>1.6773333333331786</c:v>
                </c:pt>
                <c:pt idx="3297">
                  <c:v>1.6777916666665118</c:v>
                </c:pt>
                <c:pt idx="3298">
                  <c:v>1.678249999999845</c:v>
                </c:pt>
                <c:pt idx="3299">
                  <c:v>1.6787083333331783</c:v>
                </c:pt>
                <c:pt idx="3300">
                  <c:v>1.6791666666665115</c:v>
                </c:pt>
                <c:pt idx="3301">
                  <c:v>1.6796249999998447</c:v>
                </c:pt>
                <c:pt idx="3302">
                  <c:v>1.6800833333331779</c:v>
                </c:pt>
                <c:pt idx="3303">
                  <c:v>1.6805416666665112</c:v>
                </c:pt>
                <c:pt idx="3304">
                  <c:v>1.6809999999998444</c:v>
                </c:pt>
                <c:pt idx="3305">
                  <c:v>1.6814583333331776</c:v>
                </c:pt>
                <c:pt idx="3306">
                  <c:v>1.6819166666665109</c:v>
                </c:pt>
                <c:pt idx="3307">
                  <c:v>1.6823749999998441</c:v>
                </c:pt>
                <c:pt idx="3308">
                  <c:v>1.6828333333331773</c:v>
                </c:pt>
                <c:pt idx="3309">
                  <c:v>1.6832916666665105</c:v>
                </c:pt>
                <c:pt idx="3310">
                  <c:v>1.6837499999998438</c:v>
                </c:pt>
                <c:pt idx="3311">
                  <c:v>1.6842083333331772</c:v>
                </c:pt>
                <c:pt idx="3312">
                  <c:v>1.6846666666665104</c:v>
                </c:pt>
                <c:pt idx="3313">
                  <c:v>1.6851249999998437</c:v>
                </c:pt>
                <c:pt idx="3314">
                  <c:v>1.6855833333331769</c:v>
                </c:pt>
                <c:pt idx="3315">
                  <c:v>1.6860416666665101</c:v>
                </c:pt>
                <c:pt idx="3316">
                  <c:v>1.6864999999998433</c:v>
                </c:pt>
                <c:pt idx="3317">
                  <c:v>1.6869583333331766</c:v>
                </c:pt>
                <c:pt idx="3318">
                  <c:v>1.6874166666665098</c:v>
                </c:pt>
                <c:pt idx="3319">
                  <c:v>1.687874999999843</c:v>
                </c:pt>
                <c:pt idx="3320">
                  <c:v>1.6883333333331763</c:v>
                </c:pt>
                <c:pt idx="3321">
                  <c:v>1.6887916666665095</c:v>
                </c:pt>
                <c:pt idx="3322">
                  <c:v>1.6892499999998427</c:v>
                </c:pt>
                <c:pt idx="3323">
                  <c:v>1.6897083333331759</c:v>
                </c:pt>
                <c:pt idx="3324">
                  <c:v>1.6901666666665092</c:v>
                </c:pt>
                <c:pt idx="3325">
                  <c:v>1.6906249999998424</c:v>
                </c:pt>
                <c:pt idx="3326">
                  <c:v>1.6910833333331756</c:v>
                </c:pt>
                <c:pt idx="3327">
                  <c:v>1.6915416666665088</c:v>
                </c:pt>
                <c:pt idx="3328">
                  <c:v>1.6919999999998421</c:v>
                </c:pt>
                <c:pt idx="3329">
                  <c:v>1.6924583333331753</c:v>
                </c:pt>
                <c:pt idx="3330">
                  <c:v>1.6929166666665085</c:v>
                </c:pt>
                <c:pt idx="3331">
                  <c:v>1.6933749999998418</c:v>
                </c:pt>
                <c:pt idx="3332">
                  <c:v>1.693833333333175</c:v>
                </c:pt>
                <c:pt idx="3333">
                  <c:v>1.6942916666665082</c:v>
                </c:pt>
                <c:pt idx="3334">
                  <c:v>1.6947499999998414</c:v>
                </c:pt>
                <c:pt idx="3335">
                  <c:v>1.6952083333331747</c:v>
                </c:pt>
                <c:pt idx="3336">
                  <c:v>1.6956666666665079</c:v>
                </c:pt>
                <c:pt idx="3337">
                  <c:v>1.6961249999998411</c:v>
                </c:pt>
                <c:pt idx="3338">
                  <c:v>1.6965833333331743</c:v>
                </c:pt>
                <c:pt idx="3339">
                  <c:v>1.6970416666665076</c:v>
                </c:pt>
                <c:pt idx="3340">
                  <c:v>1.6974999999998408</c:v>
                </c:pt>
                <c:pt idx="3341">
                  <c:v>1.697958333333174</c:v>
                </c:pt>
                <c:pt idx="3342">
                  <c:v>1.6984166666665073</c:v>
                </c:pt>
                <c:pt idx="3343">
                  <c:v>1.6988749999998405</c:v>
                </c:pt>
                <c:pt idx="3344">
                  <c:v>1.6993333333331737</c:v>
                </c:pt>
                <c:pt idx="3345">
                  <c:v>1.6997916666665069</c:v>
                </c:pt>
                <c:pt idx="3346">
                  <c:v>1.7002499999998402</c:v>
                </c:pt>
                <c:pt idx="3347">
                  <c:v>1.7007083333331734</c:v>
                </c:pt>
                <c:pt idx="3348">
                  <c:v>1.7011666666665066</c:v>
                </c:pt>
                <c:pt idx="3349">
                  <c:v>1.7016249999998398</c:v>
                </c:pt>
                <c:pt idx="3350">
                  <c:v>1.7020833333331731</c:v>
                </c:pt>
                <c:pt idx="3351">
                  <c:v>1.7025416666665063</c:v>
                </c:pt>
                <c:pt idx="3352">
                  <c:v>1.7029999999998395</c:v>
                </c:pt>
                <c:pt idx="3353">
                  <c:v>1.7034583333331728</c:v>
                </c:pt>
                <c:pt idx="3354">
                  <c:v>1.703916666666506</c:v>
                </c:pt>
                <c:pt idx="3355">
                  <c:v>1.7043749999998392</c:v>
                </c:pt>
                <c:pt idx="3356">
                  <c:v>1.7048333333331727</c:v>
                </c:pt>
                <c:pt idx="3357">
                  <c:v>1.7052916666665059</c:v>
                </c:pt>
                <c:pt idx="3358">
                  <c:v>1.7057499999998391</c:v>
                </c:pt>
                <c:pt idx="3359">
                  <c:v>1.7062083333331723</c:v>
                </c:pt>
                <c:pt idx="3360">
                  <c:v>1.7066666666665056</c:v>
                </c:pt>
                <c:pt idx="3361">
                  <c:v>1.7071249999998388</c:v>
                </c:pt>
                <c:pt idx="3362">
                  <c:v>1.707583333333172</c:v>
                </c:pt>
                <c:pt idx="3363">
                  <c:v>1.7080416666665053</c:v>
                </c:pt>
                <c:pt idx="3364">
                  <c:v>1.7084999999998385</c:v>
                </c:pt>
                <c:pt idx="3365">
                  <c:v>1.7089583333331717</c:v>
                </c:pt>
                <c:pt idx="3366">
                  <c:v>1.7094166666665049</c:v>
                </c:pt>
                <c:pt idx="3367">
                  <c:v>1.7098749999998382</c:v>
                </c:pt>
                <c:pt idx="3368">
                  <c:v>1.7103333333331714</c:v>
                </c:pt>
                <c:pt idx="3369">
                  <c:v>1.7107916666665046</c:v>
                </c:pt>
                <c:pt idx="3370">
                  <c:v>1.7112499999998378</c:v>
                </c:pt>
                <c:pt idx="3371">
                  <c:v>1.7117083333331711</c:v>
                </c:pt>
                <c:pt idx="3372">
                  <c:v>1.7121666666665043</c:v>
                </c:pt>
                <c:pt idx="3373">
                  <c:v>1.7126249999998375</c:v>
                </c:pt>
                <c:pt idx="3374">
                  <c:v>1.7130833333331708</c:v>
                </c:pt>
                <c:pt idx="3375">
                  <c:v>1.713541666666504</c:v>
                </c:pt>
                <c:pt idx="3376">
                  <c:v>1.7139999999998372</c:v>
                </c:pt>
                <c:pt idx="3377">
                  <c:v>1.7144583333331704</c:v>
                </c:pt>
                <c:pt idx="3378">
                  <c:v>1.7149166666665037</c:v>
                </c:pt>
                <c:pt idx="3379">
                  <c:v>1.7153749999998369</c:v>
                </c:pt>
                <c:pt idx="3380">
                  <c:v>1.7158333333331701</c:v>
                </c:pt>
                <c:pt idx="3381">
                  <c:v>1.7162916666665033</c:v>
                </c:pt>
                <c:pt idx="3382">
                  <c:v>1.7167499999998366</c:v>
                </c:pt>
                <c:pt idx="3383">
                  <c:v>1.7172083333331698</c:v>
                </c:pt>
                <c:pt idx="3384">
                  <c:v>1.717666666666503</c:v>
                </c:pt>
                <c:pt idx="3385">
                  <c:v>1.7181249999998363</c:v>
                </c:pt>
                <c:pt idx="3386">
                  <c:v>1.7185833333331695</c:v>
                </c:pt>
                <c:pt idx="3387">
                  <c:v>1.7190416666665027</c:v>
                </c:pt>
                <c:pt idx="3388">
                  <c:v>1.7194999999998359</c:v>
                </c:pt>
                <c:pt idx="3389">
                  <c:v>1.7199583333331692</c:v>
                </c:pt>
                <c:pt idx="3390">
                  <c:v>1.7204166666665024</c:v>
                </c:pt>
                <c:pt idx="3391">
                  <c:v>1.7208749999998356</c:v>
                </c:pt>
                <c:pt idx="3392">
                  <c:v>1.7213333333331688</c:v>
                </c:pt>
                <c:pt idx="3393">
                  <c:v>1.7217916666665021</c:v>
                </c:pt>
                <c:pt idx="3394">
                  <c:v>1.7222499999998353</c:v>
                </c:pt>
                <c:pt idx="3395">
                  <c:v>1.7227083333331685</c:v>
                </c:pt>
                <c:pt idx="3396">
                  <c:v>1.7231666666665018</c:v>
                </c:pt>
                <c:pt idx="3397">
                  <c:v>1.723624999999835</c:v>
                </c:pt>
                <c:pt idx="3398">
                  <c:v>1.7240833333331682</c:v>
                </c:pt>
                <c:pt idx="3399">
                  <c:v>1.7245416666665014</c:v>
                </c:pt>
                <c:pt idx="3400">
                  <c:v>1.7249999999998347</c:v>
                </c:pt>
                <c:pt idx="3401">
                  <c:v>1.7254583333331681</c:v>
                </c:pt>
                <c:pt idx="3402">
                  <c:v>1.7259166666665013</c:v>
                </c:pt>
                <c:pt idx="3403">
                  <c:v>1.7263749999998346</c:v>
                </c:pt>
                <c:pt idx="3404">
                  <c:v>1.7268333333331678</c:v>
                </c:pt>
                <c:pt idx="3405">
                  <c:v>1.727291666666501</c:v>
                </c:pt>
                <c:pt idx="3406">
                  <c:v>1.7277499999998343</c:v>
                </c:pt>
                <c:pt idx="3407">
                  <c:v>1.7282083333331675</c:v>
                </c:pt>
                <c:pt idx="3408">
                  <c:v>1.7286666666665007</c:v>
                </c:pt>
                <c:pt idx="3409">
                  <c:v>1.7291249999998339</c:v>
                </c:pt>
                <c:pt idx="3410">
                  <c:v>1.7295833333331672</c:v>
                </c:pt>
                <c:pt idx="3411">
                  <c:v>1.7300416666665004</c:v>
                </c:pt>
                <c:pt idx="3412">
                  <c:v>1.7304999999998336</c:v>
                </c:pt>
                <c:pt idx="3413">
                  <c:v>1.7309583333331668</c:v>
                </c:pt>
                <c:pt idx="3414">
                  <c:v>1.7314166666665001</c:v>
                </c:pt>
                <c:pt idx="3415">
                  <c:v>1.7318749999998333</c:v>
                </c:pt>
                <c:pt idx="3416">
                  <c:v>1.7323333333331665</c:v>
                </c:pt>
                <c:pt idx="3417">
                  <c:v>1.7327916666664998</c:v>
                </c:pt>
                <c:pt idx="3418">
                  <c:v>1.733249999999833</c:v>
                </c:pt>
                <c:pt idx="3419">
                  <c:v>1.7337083333331662</c:v>
                </c:pt>
                <c:pt idx="3420">
                  <c:v>1.7341666666664994</c:v>
                </c:pt>
                <c:pt idx="3421">
                  <c:v>1.7346249999998327</c:v>
                </c:pt>
                <c:pt idx="3422">
                  <c:v>1.7350833333331659</c:v>
                </c:pt>
                <c:pt idx="3423">
                  <c:v>1.7355416666664991</c:v>
                </c:pt>
                <c:pt idx="3424">
                  <c:v>1.7359999999998323</c:v>
                </c:pt>
                <c:pt idx="3425">
                  <c:v>1.7364583333331656</c:v>
                </c:pt>
                <c:pt idx="3426">
                  <c:v>1.7369166666664988</c:v>
                </c:pt>
                <c:pt idx="3427">
                  <c:v>1.737374999999832</c:v>
                </c:pt>
                <c:pt idx="3428">
                  <c:v>1.7378333333331653</c:v>
                </c:pt>
                <c:pt idx="3429">
                  <c:v>1.7382916666664985</c:v>
                </c:pt>
                <c:pt idx="3430">
                  <c:v>1.7387499999998317</c:v>
                </c:pt>
                <c:pt idx="3431">
                  <c:v>1.7392083333331649</c:v>
                </c:pt>
                <c:pt idx="3432">
                  <c:v>1.7396666666664982</c:v>
                </c:pt>
                <c:pt idx="3433">
                  <c:v>1.7401249999998314</c:v>
                </c:pt>
                <c:pt idx="3434">
                  <c:v>1.7405833333331646</c:v>
                </c:pt>
                <c:pt idx="3435">
                  <c:v>1.7410416666664978</c:v>
                </c:pt>
                <c:pt idx="3436">
                  <c:v>1.7414999999998311</c:v>
                </c:pt>
                <c:pt idx="3437">
                  <c:v>1.7419583333331643</c:v>
                </c:pt>
                <c:pt idx="3438">
                  <c:v>1.7424166666664975</c:v>
                </c:pt>
                <c:pt idx="3439">
                  <c:v>1.7428749999998308</c:v>
                </c:pt>
                <c:pt idx="3440">
                  <c:v>1.743333333333164</c:v>
                </c:pt>
                <c:pt idx="3441">
                  <c:v>1.7437916666664972</c:v>
                </c:pt>
                <c:pt idx="3442">
                  <c:v>1.7442499999998304</c:v>
                </c:pt>
                <c:pt idx="3443">
                  <c:v>1.7447083333331637</c:v>
                </c:pt>
                <c:pt idx="3444">
                  <c:v>1.7451666666664969</c:v>
                </c:pt>
                <c:pt idx="3445">
                  <c:v>1.7456249999998301</c:v>
                </c:pt>
                <c:pt idx="3446">
                  <c:v>1.7460833333331636</c:v>
                </c:pt>
                <c:pt idx="3447">
                  <c:v>1.7465416666664968</c:v>
                </c:pt>
                <c:pt idx="3448">
                  <c:v>1.74699999999983</c:v>
                </c:pt>
                <c:pt idx="3449">
                  <c:v>1.7474583333331632</c:v>
                </c:pt>
                <c:pt idx="3450">
                  <c:v>1.7479166666664965</c:v>
                </c:pt>
                <c:pt idx="3451">
                  <c:v>1.7483749999998297</c:v>
                </c:pt>
                <c:pt idx="3452">
                  <c:v>1.7488333333331629</c:v>
                </c:pt>
                <c:pt idx="3453">
                  <c:v>1.7492916666664962</c:v>
                </c:pt>
                <c:pt idx="3454">
                  <c:v>1.7497499999998294</c:v>
                </c:pt>
                <c:pt idx="3455">
                  <c:v>1.7502083333331626</c:v>
                </c:pt>
                <c:pt idx="3456">
                  <c:v>1.7506666666664958</c:v>
                </c:pt>
                <c:pt idx="3457">
                  <c:v>1.7511249999998291</c:v>
                </c:pt>
                <c:pt idx="3458">
                  <c:v>1.7515833333331623</c:v>
                </c:pt>
                <c:pt idx="3459">
                  <c:v>1.7520416666664955</c:v>
                </c:pt>
                <c:pt idx="3460">
                  <c:v>1.7524999999998288</c:v>
                </c:pt>
                <c:pt idx="3461">
                  <c:v>1.752958333333162</c:v>
                </c:pt>
                <c:pt idx="3462">
                  <c:v>1.7534166666664952</c:v>
                </c:pt>
                <c:pt idx="3463">
                  <c:v>1.7538749999998284</c:v>
                </c:pt>
                <c:pt idx="3464">
                  <c:v>1.7543333333331617</c:v>
                </c:pt>
                <c:pt idx="3465">
                  <c:v>1.7547916666664949</c:v>
                </c:pt>
                <c:pt idx="3466">
                  <c:v>1.7552499999998281</c:v>
                </c:pt>
                <c:pt idx="3467">
                  <c:v>1.7557083333331613</c:v>
                </c:pt>
                <c:pt idx="3468">
                  <c:v>1.7561666666664946</c:v>
                </c:pt>
                <c:pt idx="3469">
                  <c:v>1.7566249999998278</c:v>
                </c:pt>
                <c:pt idx="3470">
                  <c:v>1.757083333333161</c:v>
                </c:pt>
                <c:pt idx="3471">
                  <c:v>1.7575416666664943</c:v>
                </c:pt>
                <c:pt idx="3472">
                  <c:v>1.7579999999998275</c:v>
                </c:pt>
                <c:pt idx="3473">
                  <c:v>1.7584583333331607</c:v>
                </c:pt>
                <c:pt idx="3474">
                  <c:v>1.7589166666664939</c:v>
                </c:pt>
                <c:pt idx="3475">
                  <c:v>1.7593749999998272</c:v>
                </c:pt>
                <c:pt idx="3476">
                  <c:v>1.7598333333331604</c:v>
                </c:pt>
                <c:pt idx="3477">
                  <c:v>1.7602916666664936</c:v>
                </c:pt>
                <c:pt idx="3478">
                  <c:v>1.7607499999998268</c:v>
                </c:pt>
                <c:pt idx="3479">
                  <c:v>1.7612083333331601</c:v>
                </c:pt>
                <c:pt idx="3480">
                  <c:v>1.7616666666664933</c:v>
                </c:pt>
                <c:pt idx="3481">
                  <c:v>1.7621249999998265</c:v>
                </c:pt>
                <c:pt idx="3482">
                  <c:v>1.7625833333331598</c:v>
                </c:pt>
                <c:pt idx="3483">
                  <c:v>1.763041666666493</c:v>
                </c:pt>
                <c:pt idx="3484">
                  <c:v>1.7634999999998262</c:v>
                </c:pt>
                <c:pt idx="3485">
                  <c:v>1.7639583333331594</c:v>
                </c:pt>
                <c:pt idx="3486">
                  <c:v>1.7644166666664927</c:v>
                </c:pt>
                <c:pt idx="3487">
                  <c:v>1.7648749999998259</c:v>
                </c:pt>
                <c:pt idx="3488">
                  <c:v>1.7653333333331591</c:v>
                </c:pt>
                <c:pt idx="3489">
                  <c:v>1.7657916666664923</c:v>
                </c:pt>
                <c:pt idx="3490">
                  <c:v>1.7662499999998256</c:v>
                </c:pt>
                <c:pt idx="3491">
                  <c:v>1.766708333333159</c:v>
                </c:pt>
                <c:pt idx="3492">
                  <c:v>1.7671666666664922</c:v>
                </c:pt>
                <c:pt idx="3493">
                  <c:v>1.7676249999998255</c:v>
                </c:pt>
                <c:pt idx="3494">
                  <c:v>1.7680833333331587</c:v>
                </c:pt>
                <c:pt idx="3495">
                  <c:v>1.7685416666664919</c:v>
                </c:pt>
                <c:pt idx="3496">
                  <c:v>1.7689999999998252</c:v>
                </c:pt>
                <c:pt idx="3497">
                  <c:v>1.7694583333331584</c:v>
                </c:pt>
                <c:pt idx="3498">
                  <c:v>1.7699166666664916</c:v>
                </c:pt>
                <c:pt idx="3499">
                  <c:v>1.7703749999998248</c:v>
                </c:pt>
                <c:pt idx="3500">
                  <c:v>1.7708333333331581</c:v>
                </c:pt>
                <c:pt idx="3501">
                  <c:v>1.7712916666664913</c:v>
                </c:pt>
                <c:pt idx="3502">
                  <c:v>1.7717499999998245</c:v>
                </c:pt>
                <c:pt idx="3503">
                  <c:v>1.7722083333331577</c:v>
                </c:pt>
                <c:pt idx="3504">
                  <c:v>1.772666666666491</c:v>
                </c:pt>
                <c:pt idx="3505">
                  <c:v>1.7731249999998242</c:v>
                </c:pt>
                <c:pt idx="3506">
                  <c:v>1.7735833333331574</c:v>
                </c:pt>
                <c:pt idx="3507">
                  <c:v>1.7740416666664907</c:v>
                </c:pt>
                <c:pt idx="3508">
                  <c:v>1.7744999999998239</c:v>
                </c:pt>
                <c:pt idx="3509">
                  <c:v>1.7749583333331571</c:v>
                </c:pt>
                <c:pt idx="3510">
                  <c:v>1.7754166666664903</c:v>
                </c:pt>
                <c:pt idx="3511">
                  <c:v>1.7758749999998236</c:v>
                </c:pt>
                <c:pt idx="3512">
                  <c:v>1.7763333333331568</c:v>
                </c:pt>
                <c:pt idx="3513">
                  <c:v>1.77679166666649</c:v>
                </c:pt>
                <c:pt idx="3514">
                  <c:v>1.7772499999998232</c:v>
                </c:pt>
                <c:pt idx="3515">
                  <c:v>1.7777083333331565</c:v>
                </c:pt>
                <c:pt idx="3516">
                  <c:v>1.7781666666664897</c:v>
                </c:pt>
                <c:pt idx="3517">
                  <c:v>1.7786249999998229</c:v>
                </c:pt>
                <c:pt idx="3518">
                  <c:v>1.7790833333331562</c:v>
                </c:pt>
                <c:pt idx="3519">
                  <c:v>1.7795416666664894</c:v>
                </c:pt>
                <c:pt idx="3520">
                  <c:v>1.7799999999998226</c:v>
                </c:pt>
                <c:pt idx="3521">
                  <c:v>1.7804583333331558</c:v>
                </c:pt>
                <c:pt idx="3522">
                  <c:v>1.7809166666664891</c:v>
                </c:pt>
                <c:pt idx="3523">
                  <c:v>1.7813749999998223</c:v>
                </c:pt>
                <c:pt idx="3524">
                  <c:v>1.7818333333331555</c:v>
                </c:pt>
                <c:pt idx="3525">
                  <c:v>1.7822916666664887</c:v>
                </c:pt>
                <c:pt idx="3526">
                  <c:v>1.782749999999822</c:v>
                </c:pt>
                <c:pt idx="3527">
                  <c:v>1.7832083333331552</c:v>
                </c:pt>
                <c:pt idx="3528">
                  <c:v>1.7836666666664884</c:v>
                </c:pt>
                <c:pt idx="3529">
                  <c:v>1.7841249999998217</c:v>
                </c:pt>
                <c:pt idx="3530">
                  <c:v>1.7845833333331549</c:v>
                </c:pt>
                <c:pt idx="3531">
                  <c:v>1.7850416666664881</c:v>
                </c:pt>
                <c:pt idx="3532">
                  <c:v>1.7854999999998213</c:v>
                </c:pt>
                <c:pt idx="3533">
                  <c:v>1.7859583333331546</c:v>
                </c:pt>
                <c:pt idx="3534">
                  <c:v>1.7864166666664878</c:v>
                </c:pt>
                <c:pt idx="3535">
                  <c:v>1.786874999999821</c:v>
                </c:pt>
                <c:pt idx="3536">
                  <c:v>1.7873333333331545</c:v>
                </c:pt>
                <c:pt idx="3537">
                  <c:v>1.7877916666664877</c:v>
                </c:pt>
                <c:pt idx="3538">
                  <c:v>1.7882499999998209</c:v>
                </c:pt>
                <c:pt idx="3539">
                  <c:v>1.7887083333331542</c:v>
                </c:pt>
                <c:pt idx="3540">
                  <c:v>1.7891666666664874</c:v>
                </c:pt>
                <c:pt idx="3541">
                  <c:v>1.7896249999998206</c:v>
                </c:pt>
                <c:pt idx="3542">
                  <c:v>1.7900833333331538</c:v>
                </c:pt>
                <c:pt idx="3543">
                  <c:v>1.7905416666664871</c:v>
                </c:pt>
                <c:pt idx="3544">
                  <c:v>1.7909999999998203</c:v>
                </c:pt>
                <c:pt idx="3545">
                  <c:v>1.7914583333331535</c:v>
                </c:pt>
                <c:pt idx="3546">
                  <c:v>1.7919166666664867</c:v>
                </c:pt>
                <c:pt idx="3547">
                  <c:v>1.79237499999982</c:v>
                </c:pt>
                <c:pt idx="3548">
                  <c:v>1.7928333333331532</c:v>
                </c:pt>
                <c:pt idx="3549">
                  <c:v>1.7932916666664864</c:v>
                </c:pt>
                <c:pt idx="3550">
                  <c:v>1.7937499999998197</c:v>
                </c:pt>
                <c:pt idx="3551">
                  <c:v>1.7942083333331529</c:v>
                </c:pt>
                <c:pt idx="3552">
                  <c:v>1.7946666666664861</c:v>
                </c:pt>
                <c:pt idx="3553">
                  <c:v>1.7951249999998193</c:v>
                </c:pt>
                <c:pt idx="3554">
                  <c:v>1.7955833333331526</c:v>
                </c:pt>
                <c:pt idx="3555">
                  <c:v>1.7960416666664858</c:v>
                </c:pt>
                <c:pt idx="3556">
                  <c:v>1.796499999999819</c:v>
                </c:pt>
                <c:pt idx="3557">
                  <c:v>1.7969583333331522</c:v>
                </c:pt>
                <c:pt idx="3558">
                  <c:v>1.7974166666664855</c:v>
                </c:pt>
                <c:pt idx="3559">
                  <c:v>1.7978749999998187</c:v>
                </c:pt>
                <c:pt idx="3560">
                  <c:v>1.7983333333331519</c:v>
                </c:pt>
                <c:pt idx="3561">
                  <c:v>1.7987916666664852</c:v>
                </c:pt>
                <c:pt idx="3562">
                  <c:v>1.7992499999998184</c:v>
                </c:pt>
                <c:pt idx="3563">
                  <c:v>1.7997083333331516</c:v>
                </c:pt>
                <c:pt idx="3564">
                  <c:v>1.8001666666664848</c:v>
                </c:pt>
                <c:pt idx="3565">
                  <c:v>1.8006249999998181</c:v>
                </c:pt>
                <c:pt idx="3566">
                  <c:v>1.8010833333331513</c:v>
                </c:pt>
                <c:pt idx="3567">
                  <c:v>1.8015416666664845</c:v>
                </c:pt>
                <c:pt idx="3568">
                  <c:v>1.8019999999998177</c:v>
                </c:pt>
                <c:pt idx="3569">
                  <c:v>1.802458333333151</c:v>
                </c:pt>
                <c:pt idx="3570">
                  <c:v>1.8029166666664842</c:v>
                </c:pt>
                <c:pt idx="3571">
                  <c:v>1.8033749999998174</c:v>
                </c:pt>
                <c:pt idx="3572">
                  <c:v>1.8038333333331507</c:v>
                </c:pt>
                <c:pt idx="3573">
                  <c:v>1.8042916666664839</c:v>
                </c:pt>
                <c:pt idx="3574">
                  <c:v>1.8047499999998171</c:v>
                </c:pt>
                <c:pt idx="3575">
                  <c:v>1.8052083333331503</c:v>
                </c:pt>
                <c:pt idx="3576">
                  <c:v>1.8056666666664836</c:v>
                </c:pt>
                <c:pt idx="3577">
                  <c:v>1.8061249999998168</c:v>
                </c:pt>
                <c:pt idx="3578">
                  <c:v>1.80658333333315</c:v>
                </c:pt>
                <c:pt idx="3579">
                  <c:v>1.8070416666664832</c:v>
                </c:pt>
                <c:pt idx="3580">
                  <c:v>1.8074999999998165</c:v>
                </c:pt>
                <c:pt idx="3581">
                  <c:v>1.8079583333331499</c:v>
                </c:pt>
                <c:pt idx="3582">
                  <c:v>1.8084166666664832</c:v>
                </c:pt>
                <c:pt idx="3583">
                  <c:v>1.8088749999998164</c:v>
                </c:pt>
                <c:pt idx="3584">
                  <c:v>1.8093333333331496</c:v>
                </c:pt>
                <c:pt idx="3585">
                  <c:v>1.8097916666664828</c:v>
                </c:pt>
                <c:pt idx="3586">
                  <c:v>1.8102499999998161</c:v>
                </c:pt>
                <c:pt idx="3587">
                  <c:v>1.8107083333331493</c:v>
                </c:pt>
                <c:pt idx="3588">
                  <c:v>1.8111666666664825</c:v>
                </c:pt>
                <c:pt idx="3589">
                  <c:v>1.8116249999998157</c:v>
                </c:pt>
                <c:pt idx="3590">
                  <c:v>1.812083333333149</c:v>
                </c:pt>
                <c:pt idx="3591">
                  <c:v>1.8125416666664822</c:v>
                </c:pt>
                <c:pt idx="3592">
                  <c:v>1.8129999999998154</c:v>
                </c:pt>
                <c:pt idx="3593">
                  <c:v>1.8134583333331487</c:v>
                </c:pt>
                <c:pt idx="3594">
                  <c:v>1.8139166666664819</c:v>
                </c:pt>
                <c:pt idx="3595">
                  <c:v>1.8143749999998151</c:v>
                </c:pt>
                <c:pt idx="3596">
                  <c:v>1.8148333333331483</c:v>
                </c:pt>
                <c:pt idx="3597">
                  <c:v>1.8152916666664816</c:v>
                </c:pt>
                <c:pt idx="3598">
                  <c:v>1.8157499999998148</c:v>
                </c:pt>
                <c:pt idx="3599">
                  <c:v>1.816208333333148</c:v>
                </c:pt>
                <c:pt idx="3600">
                  <c:v>1.8166666666664812</c:v>
                </c:pt>
                <c:pt idx="3601">
                  <c:v>1.8171249999998145</c:v>
                </c:pt>
                <c:pt idx="3602">
                  <c:v>1.8175833333331477</c:v>
                </c:pt>
                <c:pt idx="3603">
                  <c:v>1.8180416666664809</c:v>
                </c:pt>
                <c:pt idx="3604">
                  <c:v>1.8184999999998142</c:v>
                </c:pt>
                <c:pt idx="3605">
                  <c:v>1.8189583333331474</c:v>
                </c:pt>
                <c:pt idx="3606">
                  <c:v>1.8194166666664806</c:v>
                </c:pt>
                <c:pt idx="3607">
                  <c:v>1.8198749999998138</c:v>
                </c:pt>
                <c:pt idx="3608">
                  <c:v>1.8203333333331471</c:v>
                </c:pt>
                <c:pt idx="3609">
                  <c:v>1.8207916666664803</c:v>
                </c:pt>
                <c:pt idx="3610">
                  <c:v>1.8212499999998135</c:v>
                </c:pt>
                <c:pt idx="3611">
                  <c:v>1.8217083333331467</c:v>
                </c:pt>
                <c:pt idx="3612">
                  <c:v>1.82216666666648</c:v>
                </c:pt>
                <c:pt idx="3613">
                  <c:v>1.8226249999998132</c:v>
                </c:pt>
                <c:pt idx="3614">
                  <c:v>1.8230833333331464</c:v>
                </c:pt>
                <c:pt idx="3615">
                  <c:v>1.8235416666664797</c:v>
                </c:pt>
                <c:pt idx="3616">
                  <c:v>1.8239999999998129</c:v>
                </c:pt>
                <c:pt idx="3617">
                  <c:v>1.8244583333331461</c:v>
                </c:pt>
                <c:pt idx="3618">
                  <c:v>1.8249166666664793</c:v>
                </c:pt>
                <c:pt idx="3619">
                  <c:v>1.8253749999998126</c:v>
                </c:pt>
                <c:pt idx="3620">
                  <c:v>1.8258333333331458</c:v>
                </c:pt>
                <c:pt idx="3621">
                  <c:v>1.826291666666479</c:v>
                </c:pt>
                <c:pt idx="3622">
                  <c:v>1.8267499999998122</c:v>
                </c:pt>
                <c:pt idx="3623">
                  <c:v>1.8272083333331455</c:v>
                </c:pt>
                <c:pt idx="3624">
                  <c:v>1.8276666666664787</c:v>
                </c:pt>
                <c:pt idx="3625">
                  <c:v>1.8281249999998119</c:v>
                </c:pt>
                <c:pt idx="3626">
                  <c:v>1.8285833333331454</c:v>
                </c:pt>
                <c:pt idx="3627">
                  <c:v>1.8290416666664786</c:v>
                </c:pt>
                <c:pt idx="3628">
                  <c:v>1.8294999999998118</c:v>
                </c:pt>
                <c:pt idx="3629">
                  <c:v>1.8299583333331451</c:v>
                </c:pt>
                <c:pt idx="3630">
                  <c:v>1.8304166666664783</c:v>
                </c:pt>
                <c:pt idx="3631">
                  <c:v>1.8308749999998115</c:v>
                </c:pt>
                <c:pt idx="3632">
                  <c:v>1.8313333333331447</c:v>
                </c:pt>
                <c:pt idx="3633">
                  <c:v>1.831791666666478</c:v>
                </c:pt>
                <c:pt idx="3634">
                  <c:v>1.8322499999998112</c:v>
                </c:pt>
                <c:pt idx="3635">
                  <c:v>1.8327083333331444</c:v>
                </c:pt>
                <c:pt idx="3636">
                  <c:v>1.8331666666664777</c:v>
                </c:pt>
                <c:pt idx="3637">
                  <c:v>1.8336249999998109</c:v>
                </c:pt>
                <c:pt idx="3638">
                  <c:v>1.8340833333331441</c:v>
                </c:pt>
                <c:pt idx="3639">
                  <c:v>1.8345416666664773</c:v>
                </c:pt>
                <c:pt idx="3640">
                  <c:v>1.8349999999998106</c:v>
                </c:pt>
                <c:pt idx="3641">
                  <c:v>1.8354583333331438</c:v>
                </c:pt>
                <c:pt idx="3642">
                  <c:v>1.835916666666477</c:v>
                </c:pt>
                <c:pt idx="3643">
                  <c:v>1.8363749999998102</c:v>
                </c:pt>
                <c:pt idx="3644">
                  <c:v>1.8368333333331435</c:v>
                </c:pt>
                <c:pt idx="3645">
                  <c:v>1.8372916666664767</c:v>
                </c:pt>
                <c:pt idx="3646">
                  <c:v>1.8377499999998099</c:v>
                </c:pt>
                <c:pt idx="3647">
                  <c:v>1.8382083333331432</c:v>
                </c:pt>
                <c:pt idx="3648">
                  <c:v>1.8386666666664764</c:v>
                </c:pt>
                <c:pt idx="3649">
                  <c:v>1.8391249999998096</c:v>
                </c:pt>
                <c:pt idx="3650">
                  <c:v>1.8395833333331428</c:v>
                </c:pt>
                <c:pt idx="3651">
                  <c:v>1.8400416666664761</c:v>
                </c:pt>
                <c:pt idx="3652">
                  <c:v>1.8404999999998093</c:v>
                </c:pt>
                <c:pt idx="3653">
                  <c:v>1.8409583333331425</c:v>
                </c:pt>
                <c:pt idx="3654">
                  <c:v>1.8414166666664757</c:v>
                </c:pt>
                <c:pt idx="3655">
                  <c:v>1.841874999999809</c:v>
                </c:pt>
                <c:pt idx="3656">
                  <c:v>1.8423333333331422</c:v>
                </c:pt>
                <c:pt idx="3657">
                  <c:v>1.8427916666664754</c:v>
                </c:pt>
                <c:pt idx="3658">
                  <c:v>1.8432499999998087</c:v>
                </c:pt>
                <c:pt idx="3659">
                  <c:v>1.8437083333331419</c:v>
                </c:pt>
                <c:pt idx="3660">
                  <c:v>1.8441666666664751</c:v>
                </c:pt>
                <c:pt idx="3661">
                  <c:v>1.8446249999998083</c:v>
                </c:pt>
                <c:pt idx="3662">
                  <c:v>1.8450833333331416</c:v>
                </c:pt>
                <c:pt idx="3663">
                  <c:v>1.8455416666664748</c:v>
                </c:pt>
                <c:pt idx="3664">
                  <c:v>1.845999999999808</c:v>
                </c:pt>
                <c:pt idx="3665">
                  <c:v>1.8464583333331412</c:v>
                </c:pt>
                <c:pt idx="3666">
                  <c:v>1.8469166666664745</c:v>
                </c:pt>
                <c:pt idx="3667">
                  <c:v>1.8473749999998077</c:v>
                </c:pt>
                <c:pt idx="3668">
                  <c:v>1.8478333333331409</c:v>
                </c:pt>
                <c:pt idx="3669">
                  <c:v>1.8482916666664742</c:v>
                </c:pt>
                <c:pt idx="3670">
                  <c:v>1.8487499999998074</c:v>
                </c:pt>
                <c:pt idx="3671">
                  <c:v>1.8492083333331408</c:v>
                </c:pt>
                <c:pt idx="3672">
                  <c:v>1.8496666666664741</c:v>
                </c:pt>
                <c:pt idx="3673">
                  <c:v>1.8501249999998073</c:v>
                </c:pt>
                <c:pt idx="3674">
                  <c:v>1.8505833333331405</c:v>
                </c:pt>
                <c:pt idx="3675">
                  <c:v>1.8510416666664737</c:v>
                </c:pt>
                <c:pt idx="3676">
                  <c:v>1.851499999999807</c:v>
                </c:pt>
                <c:pt idx="3677">
                  <c:v>1.8519583333331402</c:v>
                </c:pt>
                <c:pt idx="3678">
                  <c:v>1.8524166666664734</c:v>
                </c:pt>
                <c:pt idx="3679">
                  <c:v>1.8528749999998066</c:v>
                </c:pt>
                <c:pt idx="3680">
                  <c:v>1.8533333333331399</c:v>
                </c:pt>
                <c:pt idx="3681">
                  <c:v>1.8537916666664731</c:v>
                </c:pt>
                <c:pt idx="3682">
                  <c:v>1.8542499999998063</c:v>
                </c:pt>
                <c:pt idx="3683">
                  <c:v>1.8547083333331396</c:v>
                </c:pt>
                <c:pt idx="3684">
                  <c:v>1.8551666666664728</c:v>
                </c:pt>
                <c:pt idx="3685">
                  <c:v>1.855624999999806</c:v>
                </c:pt>
                <c:pt idx="3686">
                  <c:v>1.8560833333331392</c:v>
                </c:pt>
                <c:pt idx="3687">
                  <c:v>1.8565416666664725</c:v>
                </c:pt>
                <c:pt idx="3688">
                  <c:v>1.8569999999998057</c:v>
                </c:pt>
                <c:pt idx="3689">
                  <c:v>1.8574583333331389</c:v>
                </c:pt>
                <c:pt idx="3690">
                  <c:v>1.8579166666664721</c:v>
                </c:pt>
                <c:pt idx="3691">
                  <c:v>1.8583749999998054</c:v>
                </c:pt>
                <c:pt idx="3692">
                  <c:v>1.8588333333331386</c:v>
                </c:pt>
                <c:pt idx="3693">
                  <c:v>1.8592916666664718</c:v>
                </c:pt>
                <c:pt idx="3694">
                  <c:v>1.8597499999998051</c:v>
                </c:pt>
                <c:pt idx="3695">
                  <c:v>1.8602083333331383</c:v>
                </c:pt>
                <c:pt idx="3696">
                  <c:v>1.8606666666664715</c:v>
                </c:pt>
                <c:pt idx="3697">
                  <c:v>1.8611249999998047</c:v>
                </c:pt>
                <c:pt idx="3698">
                  <c:v>1.861583333333138</c:v>
                </c:pt>
                <c:pt idx="3699">
                  <c:v>1.8620416666664712</c:v>
                </c:pt>
                <c:pt idx="3700">
                  <c:v>1.8624999999998044</c:v>
                </c:pt>
                <c:pt idx="3701">
                  <c:v>1.8629583333331377</c:v>
                </c:pt>
                <c:pt idx="3702">
                  <c:v>1.8634166666664709</c:v>
                </c:pt>
                <c:pt idx="3703">
                  <c:v>1.8638749999998041</c:v>
                </c:pt>
                <c:pt idx="3704">
                  <c:v>1.8643333333331373</c:v>
                </c:pt>
                <c:pt idx="3705">
                  <c:v>1.8647916666664706</c:v>
                </c:pt>
                <c:pt idx="3706">
                  <c:v>1.8652499999998038</c:v>
                </c:pt>
                <c:pt idx="3707">
                  <c:v>1.865708333333137</c:v>
                </c:pt>
                <c:pt idx="3708">
                  <c:v>1.8661666666664702</c:v>
                </c:pt>
                <c:pt idx="3709">
                  <c:v>1.8666249999998035</c:v>
                </c:pt>
                <c:pt idx="3710">
                  <c:v>1.8670833333331367</c:v>
                </c:pt>
                <c:pt idx="3711">
                  <c:v>1.8675416666664699</c:v>
                </c:pt>
                <c:pt idx="3712">
                  <c:v>1.8679999999998032</c:v>
                </c:pt>
                <c:pt idx="3713">
                  <c:v>1.8684583333331364</c:v>
                </c:pt>
                <c:pt idx="3714">
                  <c:v>1.8689166666664696</c:v>
                </c:pt>
                <c:pt idx="3715">
                  <c:v>1.8693749999998028</c:v>
                </c:pt>
                <c:pt idx="3716">
                  <c:v>1.8698333333331363</c:v>
                </c:pt>
                <c:pt idx="3717">
                  <c:v>1.8702916666664695</c:v>
                </c:pt>
                <c:pt idx="3718">
                  <c:v>1.8707499999998027</c:v>
                </c:pt>
                <c:pt idx="3719">
                  <c:v>1.871208333333136</c:v>
                </c:pt>
                <c:pt idx="3720">
                  <c:v>1.8716666666664692</c:v>
                </c:pt>
                <c:pt idx="3721">
                  <c:v>1.8721249999998024</c:v>
                </c:pt>
                <c:pt idx="3722">
                  <c:v>1.8725833333331356</c:v>
                </c:pt>
                <c:pt idx="3723">
                  <c:v>1.8730416666664689</c:v>
                </c:pt>
                <c:pt idx="3724">
                  <c:v>1.8734999999998021</c:v>
                </c:pt>
                <c:pt idx="3725">
                  <c:v>1.8739583333331353</c:v>
                </c:pt>
                <c:pt idx="3726">
                  <c:v>1.8744166666664686</c:v>
                </c:pt>
                <c:pt idx="3727">
                  <c:v>1.8748749999998018</c:v>
                </c:pt>
                <c:pt idx="3728">
                  <c:v>1.875333333333135</c:v>
                </c:pt>
                <c:pt idx="3729">
                  <c:v>1.8757916666664682</c:v>
                </c:pt>
                <c:pt idx="3730">
                  <c:v>1.8762499999998015</c:v>
                </c:pt>
                <c:pt idx="3731">
                  <c:v>1.8767083333331347</c:v>
                </c:pt>
                <c:pt idx="3732">
                  <c:v>1.8771666666664679</c:v>
                </c:pt>
                <c:pt idx="3733">
                  <c:v>1.8776249999998011</c:v>
                </c:pt>
                <c:pt idx="3734">
                  <c:v>1.8780833333331344</c:v>
                </c:pt>
                <c:pt idx="3735">
                  <c:v>1.8785416666664676</c:v>
                </c:pt>
                <c:pt idx="3736">
                  <c:v>1.8789999999998008</c:v>
                </c:pt>
                <c:pt idx="3737">
                  <c:v>1.8794583333331341</c:v>
                </c:pt>
                <c:pt idx="3738">
                  <c:v>1.8799166666664673</c:v>
                </c:pt>
                <c:pt idx="3739">
                  <c:v>1.8803749999998005</c:v>
                </c:pt>
                <c:pt idx="3740">
                  <c:v>1.8808333333331337</c:v>
                </c:pt>
                <c:pt idx="3741">
                  <c:v>1.881291666666467</c:v>
                </c:pt>
                <c:pt idx="3742">
                  <c:v>1.8817499999998002</c:v>
                </c:pt>
                <c:pt idx="3743">
                  <c:v>1.8822083333331334</c:v>
                </c:pt>
                <c:pt idx="3744">
                  <c:v>1.8826666666664666</c:v>
                </c:pt>
                <c:pt idx="3745">
                  <c:v>1.8831249999997999</c:v>
                </c:pt>
                <c:pt idx="3746">
                  <c:v>1.8835833333331331</c:v>
                </c:pt>
                <c:pt idx="3747">
                  <c:v>1.8840416666664663</c:v>
                </c:pt>
                <c:pt idx="3748">
                  <c:v>1.8844999999997996</c:v>
                </c:pt>
                <c:pt idx="3749">
                  <c:v>1.8849583333331328</c:v>
                </c:pt>
                <c:pt idx="3750">
                  <c:v>1.885416666666466</c:v>
                </c:pt>
                <c:pt idx="3751">
                  <c:v>1.8858749999997992</c:v>
                </c:pt>
                <c:pt idx="3752">
                  <c:v>1.8863333333331325</c:v>
                </c:pt>
                <c:pt idx="3753">
                  <c:v>1.8867916666664657</c:v>
                </c:pt>
                <c:pt idx="3754">
                  <c:v>1.8872499999997989</c:v>
                </c:pt>
                <c:pt idx="3755">
                  <c:v>1.8877083333331321</c:v>
                </c:pt>
                <c:pt idx="3756">
                  <c:v>1.8881666666664654</c:v>
                </c:pt>
                <c:pt idx="3757">
                  <c:v>1.8886249999997986</c:v>
                </c:pt>
                <c:pt idx="3758">
                  <c:v>1.8890833333331318</c:v>
                </c:pt>
                <c:pt idx="3759">
                  <c:v>1.8895416666664651</c:v>
                </c:pt>
                <c:pt idx="3760">
                  <c:v>1.8899999999997983</c:v>
                </c:pt>
                <c:pt idx="3761">
                  <c:v>1.8904583333331317</c:v>
                </c:pt>
                <c:pt idx="3762">
                  <c:v>1.890916666666465</c:v>
                </c:pt>
                <c:pt idx="3763">
                  <c:v>1.8913749999997982</c:v>
                </c:pt>
                <c:pt idx="3764">
                  <c:v>1.8918333333331314</c:v>
                </c:pt>
                <c:pt idx="3765">
                  <c:v>1.8922916666664646</c:v>
                </c:pt>
                <c:pt idx="3766">
                  <c:v>1.8927499999997979</c:v>
                </c:pt>
                <c:pt idx="3767">
                  <c:v>1.8932083333331311</c:v>
                </c:pt>
                <c:pt idx="3768">
                  <c:v>1.8936666666664643</c:v>
                </c:pt>
                <c:pt idx="3769">
                  <c:v>1.8941249999997976</c:v>
                </c:pt>
                <c:pt idx="3770">
                  <c:v>1.8945833333331308</c:v>
                </c:pt>
                <c:pt idx="3771">
                  <c:v>1.895041666666464</c:v>
                </c:pt>
                <c:pt idx="3772">
                  <c:v>1.8954999999997972</c:v>
                </c:pt>
                <c:pt idx="3773">
                  <c:v>1.8959583333331305</c:v>
                </c:pt>
                <c:pt idx="3774">
                  <c:v>1.8964166666664637</c:v>
                </c:pt>
                <c:pt idx="3775">
                  <c:v>1.8968749999997969</c:v>
                </c:pt>
                <c:pt idx="3776">
                  <c:v>1.8973333333331301</c:v>
                </c:pt>
                <c:pt idx="3777">
                  <c:v>1.8977916666664634</c:v>
                </c:pt>
                <c:pt idx="3778">
                  <c:v>1.8982499999997966</c:v>
                </c:pt>
                <c:pt idx="3779">
                  <c:v>1.8987083333331298</c:v>
                </c:pt>
                <c:pt idx="3780">
                  <c:v>1.8991666666664631</c:v>
                </c:pt>
                <c:pt idx="3781">
                  <c:v>1.8996249999997963</c:v>
                </c:pt>
                <c:pt idx="3782">
                  <c:v>1.9000833333331295</c:v>
                </c:pt>
                <c:pt idx="3783">
                  <c:v>1.9005416666664627</c:v>
                </c:pt>
                <c:pt idx="3784">
                  <c:v>1.900999999999796</c:v>
                </c:pt>
                <c:pt idx="3785">
                  <c:v>1.9014583333331292</c:v>
                </c:pt>
                <c:pt idx="3786">
                  <c:v>1.9019166666664624</c:v>
                </c:pt>
                <c:pt idx="3787">
                  <c:v>1.9023749999997956</c:v>
                </c:pt>
                <c:pt idx="3788">
                  <c:v>1.9028333333331289</c:v>
                </c:pt>
                <c:pt idx="3789">
                  <c:v>1.9032916666664621</c:v>
                </c:pt>
                <c:pt idx="3790">
                  <c:v>1.9037499999997953</c:v>
                </c:pt>
                <c:pt idx="3791">
                  <c:v>1.9042083333331286</c:v>
                </c:pt>
                <c:pt idx="3792">
                  <c:v>1.9046666666664618</c:v>
                </c:pt>
                <c:pt idx="3793">
                  <c:v>1.905124999999795</c:v>
                </c:pt>
                <c:pt idx="3794">
                  <c:v>1.9055833333331282</c:v>
                </c:pt>
                <c:pt idx="3795">
                  <c:v>1.9060416666664615</c:v>
                </c:pt>
                <c:pt idx="3796">
                  <c:v>1.9064999999997947</c:v>
                </c:pt>
                <c:pt idx="3797">
                  <c:v>1.9069583333331279</c:v>
                </c:pt>
                <c:pt idx="3798">
                  <c:v>1.9074166666664611</c:v>
                </c:pt>
                <c:pt idx="3799">
                  <c:v>1.9078749999997944</c:v>
                </c:pt>
                <c:pt idx="3800">
                  <c:v>1.9083333333331276</c:v>
                </c:pt>
                <c:pt idx="3801">
                  <c:v>1.9087916666664608</c:v>
                </c:pt>
                <c:pt idx="3802">
                  <c:v>1.9092499999997941</c:v>
                </c:pt>
                <c:pt idx="3803">
                  <c:v>1.9097083333331273</c:v>
                </c:pt>
                <c:pt idx="3804">
                  <c:v>1.9101666666664605</c:v>
                </c:pt>
                <c:pt idx="3805">
                  <c:v>1.9106249999997937</c:v>
                </c:pt>
                <c:pt idx="3806">
                  <c:v>1.9110833333331272</c:v>
                </c:pt>
                <c:pt idx="3807">
                  <c:v>1.9115416666664604</c:v>
                </c:pt>
                <c:pt idx="3808">
                  <c:v>1.9119999999997936</c:v>
                </c:pt>
                <c:pt idx="3809">
                  <c:v>1.9124583333331269</c:v>
                </c:pt>
                <c:pt idx="3810">
                  <c:v>1.9129166666664601</c:v>
                </c:pt>
                <c:pt idx="3811">
                  <c:v>1.9133749999997933</c:v>
                </c:pt>
                <c:pt idx="3812">
                  <c:v>1.9138333333331266</c:v>
                </c:pt>
                <c:pt idx="3813">
                  <c:v>1.9142916666664598</c:v>
                </c:pt>
                <c:pt idx="3814">
                  <c:v>1.914749999999793</c:v>
                </c:pt>
                <c:pt idx="3815">
                  <c:v>1.9152083333331262</c:v>
                </c:pt>
                <c:pt idx="3816">
                  <c:v>1.9156666666664595</c:v>
                </c:pt>
                <c:pt idx="3817">
                  <c:v>1.9161249999997927</c:v>
                </c:pt>
                <c:pt idx="3818">
                  <c:v>1.9165833333331259</c:v>
                </c:pt>
                <c:pt idx="3819">
                  <c:v>1.9170416666664591</c:v>
                </c:pt>
                <c:pt idx="3820">
                  <c:v>1.9174999999997924</c:v>
                </c:pt>
                <c:pt idx="3821">
                  <c:v>1.9179583333331256</c:v>
                </c:pt>
                <c:pt idx="3822">
                  <c:v>1.9184166666664588</c:v>
                </c:pt>
                <c:pt idx="3823">
                  <c:v>1.9188749999997921</c:v>
                </c:pt>
                <c:pt idx="3824">
                  <c:v>1.9193333333331253</c:v>
                </c:pt>
                <c:pt idx="3825">
                  <c:v>1.9197916666664585</c:v>
                </c:pt>
                <c:pt idx="3826">
                  <c:v>1.9202499999997917</c:v>
                </c:pt>
                <c:pt idx="3827">
                  <c:v>1.920708333333125</c:v>
                </c:pt>
                <c:pt idx="3828">
                  <c:v>1.9211666666664582</c:v>
                </c:pt>
                <c:pt idx="3829">
                  <c:v>1.9216249999997914</c:v>
                </c:pt>
                <c:pt idx="3830">
                  <c:v>1.9220833333331246</c:v>
                </c:pt>
                <c:pt idx="3831">
                  <c:v>1.9225416666664579</c:v>
                </c:pt>
                <c:pt idx="3832">
                  <c:v>1.9229999999997911</c:v>
                </c:pt>
                <c:pt idx="3833">
                  <c:v>1.9234583333331243</c:v>
                </c:pt>
                <c:pt idx="3834">
                  <c:v>1.9239166666664576</c:v>
                </c:pt>
                <c:pt idx="3835">
                  <c:v>1.9243749999997908</c:v>
                </c:pt>
                <c:pt idx="3836">
                  <c:v>1.924833333333124</c:v>
                </c:pt>
                <c:pt idx="3837">
                  <c:v>1.9252916666664572</c:v>
                </c:pt>
                <c:pt idx="3838">
                  <c:v>1.9257499999997905</c:v>
                </c:pt>
                <c:pt idx="3839">
                  <c:v>1.9262083333331237</c:v>
                </c:pt>
                <c:pt idx="3840">
                  <c:v>1.9266666666664569</c:v>
                </c:pt>
                <c:pt idx="3841">
                  <c:v>1.9271249999997901</c:v>
                </c:pt>
                <c:pt idx="3842">
                  <c:v>1.9275833333331234</c:v>
                </c:pt>
                <c:pt idx="3843">
                  <c:v>1.9280416666664566</c:v>
                </c:pt>
                <c:pt idx="3844">
                  <c:v>1.9284999999997898</c:v>
                </c:pt>
                <c:pt idx="3845">
                  <c:v>1.9289583333331231</c:v>
                </c:pt>
                <c:pt idx="3846">
                  <c:v>1.9294166666664563</c:v>
                </c:pt>
                <c:pt idx="3847">
                  <c:v>1.9298749999997895</c:v>
                </c:pt>
                <c:pt idx="3848">
                  <c:v>1.9303333333331227</c:v>
                </c:pt>
                <c:pt idx="3849">
                  <c:v>1.930791666666456</c:v>
                </c:pt>
                <c:pt idx="3850">
                  <c:v>1.9312499999997892</c:v>
                </c:pt>
                <c:pt idx="3851">
                  <c:v>1.9317083333331226</c:v>
                </c:pt>
                <c:pt idx="3852">
                  <c:v>1.9321666666664559</c:v>
                </c:pt>
                <c:pt idx="3853">
                  <c:v>1.9326249999997891</c:v>
                </c:pt>
                <c:pt idx="3854">
                  <c:v>1.9330833333331223</c:v>
                </c:pt>
                <c:pt idx="3855">
                  <c:v>1.9335416666664555</c:v>
                </c:pt>
                <c:pt idx="3856">
                  <c:v>1.9339999999997888</c:v>
                </c:pt>
                <c:pt idx="3857">
                  <c:v>1.934458333333122</c:v>
                </c:pt>
                <c:pt idx="3858">
                  <c:v>1.9349166666664552</c:v>
                </c:pt>
                <c:pt idx="3859">
                  <c:v>1.9353749999997885</c:v>
                </c:pt>
                <c:pt idx="3860">
                  <c:v>1.9358333333331217</c:v>
                </c:pt>
                <c:pt idx="3861">
                  <c:v>1.9362916666664549</c:v>
                </c:pt>
                <c:pt idx="3862">
                  <c:v>1.9367499999997881</c:v>
                </c:pt>
                <c:pt idx="3863">
                  <c:v>1.9372083333331214</c:v>
                </c:pt>
                <c:pt idx="3864">
                  <c:v>1.9376666666664546</c:v>
                </c:pt>
                <c:pt idx="3865">
                  <c:v>1.9381249999997878</c:v>
                </c:pt>
                <c:pt idx="3866">
                  <c:v>1.9385833333331211</c:v>
                </c:pt>
                <c:pt idx="3867">
                  <c:v>1.9390416666664543</c:v>
                </c:pt>
                <c:pt idx="3868">
                  <c:v>1.9394999999997875</c:v>
                </c:pt>
                <c:pt idx="3869">
                  <c:v>1.9399583333331207</c:v>
                </c:pt>
                <c:pt idx="3870">
                  <c:v>1.940416666666454</c:v>
                </c:pt>
                <c:pt idx="3871">
                  <c:v>1.9408749999997872</c:v>
                </c:pt>
                <c:pt idx="3872">
                  <c:v>1.9413333333331204</c:v>
                </c:pt>
                <c:pt idx="3873">
                  <c:v>1.9417916666664536</c:v>
                </c:pt>
                <c:pt idx="3874">
                  <c:v>1.9422499999997869</c:v>
                </c:pt>
                <c:pt idx="3875">
                  <c:v>1.9427083333331201</c:v>
                </c:pt>
                <c:pt idx="3876">
                  <c:v>1.9431666666664533</c:v>
                </c:pt>
                <c:pt idx="3877">
                  <c:v>1.9436249999997866</c:v>
                </c:pt>
                <c:pt idx="3878">
                  <c:v>1.9440833333331198</c:v>
                </c:pt>
                <c:pt idx="3879">
                  <c:v>1.944541666666453</c:v>
                </c:pt>
                <c:pt idx="3880">
                  <c:v>1.9449999999997862</c:v>
                </c:pt>
                <c:pt idx="3881">
                  <c:v>1.9454583333331195</c:v>
                </c:pt>
                <c:pt idx="3882">
                  <c:v>1.9459166666664527</c:v>
                </c:pt>
                <c:pt idx="3883">
                  <c:v>1.9463749999997859</c:v>
                </c:pt>
                <c:pt idx="3884">
                  <c:v>1.9468333333331191</c:v>
                </c:pt>
                <c:pt idx="3885">
                  <c:v>1.9472916666664524</c:v>
                </c:pt>
                <c:pt idx="3886">
                  <c:v>1.9477499999997856</c:v>
                </c:pt>
                <c:pt idx="3887">
                  <c:v>1.9482083333331188</c:v>
                </c:pt>
                <c:pt idx="3888">
                  <c:v>1.9486666666664521</c:v>
                </c:pt>
                <c:pt idx="3889">
                  <c:v>1.9491249999997853</c:v>
                </c:pt>
                <c:pt idx="3890">
                  <c:v>1.9495833333331185</c:v>
                </c:pt>
                <c:pt idx="3891">
                  <c:v>1.9500416666664517</c:v>
                </c:pt>
                <c:pt idx="3892">
                  <c:v>1.950499999999785</c:v>
                </c:pt>
                <c:pt idx="3893">
                  <c:v>1.9509583333331182</c:v>
                </c:pt>
                <c:pt idx="3894">
                  <c:v>1.9514166666664514</c:v>
                </c:pt>
                <c:pt idx="3895">
                  <c:v>1.9518749999997846</c:v>
                </c:pt>
                <c:pt idx="3896">
                  <c:v>1.9523333333331181</c:v>
                </c:pt>
                <c:pt idx="3897">
                  <c:v>1.9527916666664513</c:v>
                </c:pt>
                <c:pt idx="3898">
                  <c:v>1.9532499999997845</c:v>
                </c:pt>
                <c:pt idx="3899">
                  <c:v>1.9537083333331178</c:v>
                </c:pt>
                <c:pt idx="3900">
                  <c:v>1.954166666666451</c:v>
                </c:pt>
                <c:pt idx="3901">
                  <c:v>1.9546249999997842</c:v>
                </c:pt>
                <c:pt idx="3902">
                  <c:v>1.9550833333331175</c:v>
                </c:pt>
                <c:pt idx="3903">
                  <c:v>1.9555416666664507</c:v>
                </c:pt>
                <c:pt idx="3904">
                  <c:v>1.9559999999997839</c:v>
                </c:pt>
                <c:pt idx="3905">
                  <c:v>1.9564583333331171</c:v>
                </c:pt>
                <c:pt idx="3906">
                  <c:v>1.9569166666664504</c:v>
                </c:pt>
                <c:pt idx="3907">
                  <c:v>1.9573749999997836</c:v>
                </c:pt>
                <c:pt idx="3908">
                  <c:v>1.9578333333331168</c:v>
                </c:pt>
                <c:pt idx="3909">
                  <c:v>1.95829166666645</c:v>
                </c:pt>
                <c:pt idx="3910">
                  <c:v>1.9587499999997833</c:v>
                </c:pt>
                <c:pt idx="3911">
                  <c:v>1.9592083333331165</c:v>
                </c:pt>
                <c:pt idx="3912">
                  <c:v>1.9596666666664497</c:v>
                </c:pt>
                <c:pt idx="3913">
                  <c:v>1.960124999999783</c:v>
                </c:pt>
                <c:pt idx="3914">
                  <c:v>1.9605833333331162</c:v>
                </c:pt>
                <c:pt idx="3915">
                  <c:v>1.9610416666664494</c:v>
                </c:pt>
                <c:pt idx="3916">
                  <c:v>1.9614999999997826</c:v>
                </c:pt>
                <c:pt idx="3917">
                  <c:v>1.9619583333331159</c:v>
                </c:pt>
                <c:pt idx="3918">
                  <c:v>1.9624166666664491</c:v>
                </c:pt>
                <c:pt idx="3919">
                  <c:v>1.9628749999997823</c:v>
                </c:pt>
                <c:pt idx="3920">
                  <c:v>1.9633333333331155</c:v>
                </c:pt>
                <c:pt idx="3921">
                  <c:v>1.9637916666664488</c:v>
                </c:pt>
                <c:pt idx="3922">
                  <c:v>1.964249999999782</c:v>
                </c:pt>
                <c:pt idx="3923">
                  <c:v>1.9647083333331152</c:v>
                </c:pt>
                <c:pt idx="3924">
                  <c:v>1.9651666666664485</c:v>
                </c:pt>
                <c:pt idx="3925">
                  <c:v>1.9656249999997817</c:v>
                </c:pt>
                <c:pt idx="3926">
                  <c:v>1.9660833333331149</c:v>
                </c:pt>
                <c:pt idx="3927">
                  <c:v>1.9665416666664481</c:v>
                </c:pt>
                <c:pt idx="3928">
                  <c:v>1.9669999999997814</c:v>
                </c:pt>
                <c:pt idx="3929">
                  <c:v>1.9674583333331146</c:v>
                </c:pt>
                <c:pt idx="3930">
                  <c:v>1.9679166666664478</c:v>
                </c:pt>
                <c:pt idx="3931">
                  <c:v>1.968374999999781</c:v>
                </c:pt>
                <c:pt idx="3932">
                  <c:v>1.9688333333331143</c:v>
                </c:pt>
                <c:pt idx="3933">
                  <c:v>1.9692916666664475</c:v>
                </c:pt>
                <c:pt idx="3934">
                  <c:v>1.9697499999997807</c:v>
                </c:pt>
                <c:pt idx="3935">
                  <c:v>1.970208333333114</c:v>
                </c:pt>
                <c:pt idx="3936">
                  <c:v>1.9706666666664472</c:v>
                </c:pt>
                <c:pt idx="3937">
                  <c:v>1.9711249999997804</c:v>
                </c:pt>
                <c:pt idx="3938">
                  <c:v>1.9715833333331136</c:v>
                </c:pt>
                <c:pt idx="3939">
                  <c:v>1.9720416666664469</c:v>
                </c:pt>
                <c:pt idx="3940">
                  <c:v>1.9724999999997801</c:v>
                </c:pt>
                <c:pt idx="3941">
                  <c:v>1.9729583333331135</c:v>
                </c:pt>
                <c:pt idx="3942">
                  <c:v>1.9734166666664468</c:v>
                </c:pt>
                <c:pt idx="3943">
                  <c:v>1.97387499999978</c:v>
                </c:pt>
                <c:pt idx="3944">
                  <c:v>1.9743333333331132</c:v>
                </c:pt>
                <c:pt idx="3945">
                  <c:v>1.9747916666664465</c:v>
                </c:pt>
                <c:pt idx="3946">
                  <c:v>1.9752499999997797</c:v>
                </c:pt>
                <c:pt idx="3947">
                  <c:v>1.9757083333331129</c:v>
                </c:pt>
                <c:pt idx="3948">
                  <c:v>1.9761666666664461</c:v>
                </c:pt>
                <c:pt idx="3949">
                  <c:v>1.9766249999997794</c:v>
                </c:pt>
                <c:pt idx="3950">
                  <c:v>1.9770833333331126</c:v>
                </c:pt>
                <c:pt idx="3951">
                  <c:v>1.9775416666664458</c:v>
                </c:pt>
                <c:pt idx="3952">
                  <c:v>1.977999999999779</c:v>
                </c:pt>
                <c:pt idx="3953">
                  <c:v>1.9784583333331123</c:v>
                </c:pt>
                <c:pt idx="3954">
                  <c:v>1.9789166666664455</c:v>
                </c:pt>
                <c:pt idx="3955">
                  <c:v>1.9793749999997787</c:v>
                </c:pt>
                <c:pt idx="3956">
                  <c:v>1.979833333333112</c:v>
                </c:pt>
                <c:pt idx="3957">
                  <c:v>1.9802916666664452</c:v>
                </c:pt>
                <c:pt idx="3958">
                  <c:v>1.9807499999997784</c:v>
                </c:pt>
                <c:pt idx="3959">
                  <c:v>1.9812083333331116</c:v>
                </c:pt>
                <c:pt idx="3960">
                  <c:v>1.9816666666664449</c:v>
                </c:pt>
                <c:pt idx="3961">
                  <c:v>1.9821249999997781</c:v>
                </c:pt>
                <c:pt idx="3962">
                  <c:v>1.9825833333331113</c:v>
                </c:pt>
                <c:pt idx="3963">
                  <c:v>1.9830416666664445</c:v>
                </c:pt>
                <c:pt idx="3964">
                  <c:v>1.9834999999997778</c:v>
                </c:pt>
                <c:pt idx="3965">
                  <c:v>1.983958333333111</c:v>
                </c:pt>
                <c:pt idx="3966">
                  <c:v>1.9844166666664442</c:v>
                </c:pt>
                <c:pt idx="3967">
                  <c:v>1.9848749999997775</c:v>
                </c:pt>
                <c:pt idx="3968">
                  <c:v>1.9853333333331107</c:v>
                </c:pt>
                <c:pt idx="3969">
                  <c:v>1.9857916666664439</c:v>
                </c:pt>
                <c:pt idx="3970">
                  <c:v>1.9862499999997771</c:v>
                </c:pt>
                <c:pt idx="3971">
                  <c:v>1.9867083333331104</c:v>
                </c:pt>
                <c:pt idx="3972">
                  <c:v>1.9871666666664436</c:v>
                </c:pt>
                <c:pt idx="3973">
                  <c:v>1.9876249999997768</c:v>
                </c:pt>
                <c:pt idx="3974">
                  <c:v>1.98808333333311</c:v>
                </c:pt>
                <c:pt idx="3975">
                  <c:v>1.9885416666664433</c:v>
                </c:pt>
                <c:pt idx="3976">
                  <c:v>1.9889999999997765</c:v>
                </c:pt>
                <c:pt idx="3977">
                  <c:v>1.9894583333331097</c:v>
                </c:pt>
                <c:pt idx="3978">
                  <c:v>1.989916666666443</c:v>
                </c:pt>
                <c:pt idx="3979">
                  <c:v>1.9903749999997762</c:v>
                </c:pt>
                <c:pt idx="3980">
                  <c:v>1.9908333333331094</c:v>
                </c:pt>
                <c:pt idx="3981">
                  <c:v>1.9912916666664426</c:v>
                </c:pt>
                <c:pt idx="3982">
                  <c:v>1.9917499999997759</c:v>
                </c:pt>
                <c:pt idx="3983">
                  <c:v>1.9922083333331091</c:v>
                </c:pt>
                <c:pt idx="3984">
                  <c:v>1.9926666666664423</c:v>
                </c:pt>
                <c:pt idx="3985">
                  <c:v>1.9931249999997755</c:v>
                </c:pt>
                <c:pt idx="3986">
                  <c:v>1.993583333333109</c:v>
                </c:pt>
                <c:pt idx="3987">
                  <c:v>1.9940416666664422</c:v>
                </c:pt>
                <c:pt idx="3988">
                  <c:v>1.9944999999997755</c:v>
                </c:pt>
                <c:pt idx="3989">
                  <c:v>1.9949583333331087</c:v>
                </c:pt>
                <c:pt idx="3990">
                  <c:v>1.9954166666664419</c:v>
                </c:pt>
                <c:pt idx="3991">
                  <c:v>1.9958749999997751</c:v>
                </c:pt>
                <c:pt idx="3992">
                  <c:v>1.9963333333331084</c:v>
                </c:pt>
                <c:pt idx="3993">
                  <c:v>1.9967916666664416</c:v>
                </c:pt>
                <c:pt idx="3994">
                  <c:v>1.9972499999997748</c:v>
                </c:pt>
                <c:pt idx="3995">
                  <c:v>1.997708333333108</c:v>
                </c:pt>
                <c:pt idx="3996">
                  <c:v>1.9981666666664413</c:v>
                </c:pt>
                <c:pt idx="3997">
                  <c:v>1.9986249999997745</c:v>
                </c:pt>
                <c:pt idx="3998">
                  <c:v>1.9990833333331077</c:v>
                </c:pt>
                <c:pt idx="3999">
                  <c:v>1.999541666666441</c:v>
                </c:pt>
                <c:pt idx="4000">
                  <c:v>1.9999999999997742</c:v>
                </c:pt>
              </c:numCache>
            </c:numRef>
          </c:xVal>
          <c:yVal>
            <c:numRef>
              <c:f>'Size dist. and dissolution'!$HK$2:$HK$4270</c:f>
              <c:numCache>
                <c:formatCode>0.00E+00</c:formatCode>
                <c:ptCount val="4269"/>
                <c:pt idx="0">
                  <c:v>90.057886265087632</c:v>
                </c:pt>
                <c:pt idx="1">
                  <c:v>90.057886265087632</c:v>
                </c:pt>
                <c:pt idx="2">
                  <c:v>89.882524385357854</c:v>
                </c:pt>
                <c:pt idx="3">
                  <c:v>89.707366321855375</c:v>
                </c:pt>
                <c:pt idx="4">
                  <c:v>89.535616705840482</c:v>
                </c:pt>
                <c:pt idx="5">
                  <c:v>89.367355759685822</c:v>
                </c:pt>
                <c:pt idx="6">
                  <c:v>89.202578432807655</c:v>
                </c:pt>
                <c:pt idx="7">
                  <c:v>89.041295802810026</c:v>
                </c:pt>
                <c:pt idx="8">
                  <c:v>88.883520141947216</c:v>
                </c:pt>
                <c:pt idx="9">
                  <c:v>88.729264726530644</c:v>
                </c:pt>
                <c:pt idx="10">
                  <c:v>88.578543927517956</c:v>
                </c:pt>
                <c:pt idx="11">
                  <c:v>88.431373325395967</c:v>
                </c:pt>
                <c:pt idx="12">
                  <c:v>88.287769845821927</c:v>
                </c:pt>
                <c:pt idx="13">
                  <c:v>88.14775192083016</c:v>
                </c:pt>
                <c:pt idx="14">
                  <c:v>88.01133968225065</c:v>
                </c:pt>
                <c:pt idx="15">
                  <c:v>87.878555196247419</c:v>
                </c:pt>
                <c:pt idx="16">
                  <c:v>87.749422751104973</c:v>
                </c:pt>
                <c:pt idx="17">
                  <c:v>87.623969215077807</c:v>
                </c:pt>
                <c:pt idx="18">
                  <c:v>87.502224488105085</c:v>
                </c:pt>
                <c:pt idx="19">
                  <c:v>87.384222081880523</c:v>
                </c:pt>
                <c:pt idx="20">
                  <c:v>87.269999879612584</c:v>
                </c:pt>
                <c:pt idx="21">
                  <c:v>87.159601154284829</c:v>
                </c:pt>
                <c:pt idx="22">
                  <c:v>87.053075970864057</c:v>
                </c:pt>
                <c:pt idx="23">
                  <c:v>86.950483180898374</c:v>
                </c:pt>
                <c:pt idx="24">
                  <c:v>86.851893374248803</c:v>
                </c:pt>
                <c:pt idx="25">
                  <c:v>86.757393468256041</c:v>
                </c:pt>
                <c:pt idx="26">
                  <c:v>86.667094310015415</c:v>
                </c:pt>
                <c:pt idx="27">
                  <c:v>86.581144385430761</c:v>
                </c:pt>
                <c:pt idx="28">
                  <c:v>86.499757696341234</c:v>
                </c:pt>
                <c:pt idx="29">
                  <c:v>86.423282040709893</c:v>
                </c:pt>
                <c:pt idx="30">
                  <c:v>86.36299027840937</c:v>
                </c:pt>
                <c:pt idx="31">
                  <c:v>86.30310038735692</c:v>
                </c:pt>
                <c:pt idx="32">
                  <c:v>86.243567960725528</c:v>
                </c:pt>
                <c:pt idx="33">
                  <c:v>86.184393444975669</c:v>
                </c:pt>
                <c:pt idx="34">
                  <c:v>86.125577300389494</c:v>
                </c:pt>
                <c:pt idx="35">
                  <c:v>86.067120001293091</c:v>
                </c:pt>
                <c:pt idx="36">
                  <c:v>86.009022036487281</c:v>
                </c:pt>
                <c:pt idx="37">
                  <c:v>85.951283909703761</c:v>
                </c:pt>
                <c:pt idx="38">
                  <c:v>85.893906140086216</c:v>
                </c:pt>
                <c:pt idx="39">
                  <c:v>85.836889262698392</c:v>
                </c:pt>
                <c:pt idx="40">
                  <c:v>85.780233829060734</c:v>
                </c:pt>
                <c:pt idx="41">
                  <c:v>85.723940407718203</c:v>
                </c:pt>
                <c:pt idx="42">
                  <c:v>85.66800958484157</c:v>
                </c:pt>
                <c:pt idx="43">
                  <c:v>85.612441964864914</c:v>
                </c:pt>
                <c:pt idx="44">
                  <c:v>85.557238171162268</c:v>
                </c:pt>
                <c:pt idx="45">
                  <c:v>85.502398846766724</c:v>
                </c:pt>
                <c:pt idx="46">
                  <c:v>85.447924655135765</c:v>
                </c:pt>
                <c:pt idx="47">
                  <c:v>85.393816280966632</c:v>
                </c:pt>
                <c:pt idx="48">
                  <c:v>85.340074431066469</c:v>
                </c:pt>
                <c:pt idx="49">
                  <c:v>85.286699835282064</c:v>
                </c:pt>
                <c:pt idx="50">
                  <c:v>85.233693247494941</c:v>
                </c:pt>
                <c:pt idx="51">
                  <c:v>85.181055446688006</c:v>
                </c:pt>
                <c:pt idx="52">
                  <c:v>85.128787238090752</c:v>
                </c:pt>
                <c:pt idx="53">
                  <c:v>85.076889454411031</c:v>
                </c:pt>
                <c:pt idx="54">
                  <c:v>85.025362957162272</c:v>
                </c:pt>
                <c:pt idx="55">
                  <c:v>84.9742086380963</c:v>
                </c:pt>
                <c:pt idx="56">
                  <c:v>84.923427420753285</c:v>
                </c:pt>
                <c:pt idx="57">
                  <c:v>84.873020262141864</c:v>
                </c:pt>
                <c:pt idx="58">
                  <c:v>84.822988154564314</c:v>
                </c:pt>
                <c:pt idx="59">
                  <c:v>84.773332127604149</c:v>
                </c:pt>
                <c:pt idx="60">
                  <c:v>84.724053250295654</c:v>
                </c:pt>
                <c:pt idx="61">
                  <c:v>84.675152633498428</c:v>
                </c:pt>
                <c:pt idx="62">
                  <c:v>84.626631432502961</c:v>
                </c:pt>
                <c:pt idx="63">
                  <c:v>84.5784908498985</c:v>
                </c:pt>
                <c:pt idx="64">
                  <c:v>84.530732138739154</c:v>
                </c:pt>
                <c:pt idx="65">
                  <c:v>84.483356606050236</c:v>
                </c:pt>
                <c:pt idx="66">
                  <c:v>84.436365616725695</c:v>
                </c:pt>
                <c:pt idx="67">
                  <c:v>84.38976059787538</c:v>
                </c:pt>
                <c:pt idx="68">
                  <c:v>84.343543043693728</c:v>
                </c:pt>
                <c:pt idx="69">
                  <c:v>84.297714520935102</c:v>
                </c:pt>
                <c:pt idx="70">
                  <c:v>84.25227667509931</c:v>
                </c:pt>
                <c:pt idx="71">
                  <c:v>84.207231237453101</c:v>
                </c:pt>
                <c:pt idx="72">
                  <c:v>84.162580033041948</c:v>
                </c:pt>
                <c:pt idx="73">
                  <c:v>84.118324989883433</c:v>
                </c:pt>
                <c:pt idx="74">
                  <c:v>84.074468149579602</c:v>
                </c:pt>
                <c:pt idx="75">
                  <c:v>84.031011679647875</c:v>
                </c:pt>
                <c:pt idx="76">
                  <c:v>83.987957887949307</c:v>
                </c:pt>
                <c:pt idx="77">
                  <c:v>83.945309239699554</c:v>
                </c:pt>
                <c:pt idx="78">
                  <c:v>83.903068377688541</c:v>
                </c:pt>
                <c:pt idx="79">
                  <c:v>83.861238146520662</c:v>
                </c:pt>
                <c:pt idx="80">
                  <c:v>83.8198216219306</c:v>
                </c:pt>
                <c:pt idx="81">
                  <c:v>83.778822146516745</c:v>
                </c:pt>
                <c:pt idx="82">
                  <c:v>83.738243373456754</c:v>
                </c:pt>
                <c:pt idx="83">
                  <c:v>83.698089159232865</c:v>
                </c:pt>
                <c:pt idx="84">
                  <c:v>83.658363817026867</c:v>
                </c:pt>
                <c:pt idx="85">
                  <c:v>83.619072478238763</c:v>
                </c:pt>
                <c:pt idx="86">
                  <c:v>83.580220965163235</c:v>
                </c:pt>
                <c:pt idx="87">
                  <c:v>83.541815976271977</c:v>
                </c:pt>
                <c:pt idx="88">
                  <c:v>83.503865356309177</c:v>
                </c:pt>
                <c:pt idx="89">
                  <c:v>83.466378501351784</c:v>
                </c:pt>
                <c:pt idx="90">
                  <c:v>83.429366998807993</c:v>
                </c:pt>
                <c:pt idx="91">
                  <c:v>83.392845710228784</c:v>
                </c:pt>
                <c:pt idx="92">
                  <c:v>83.356834781503736</c:v>
                </c:pt>
                <c:pt idx="93">
                  <c:v>83.321363910498789</c:v>
                </c:pt>
                <c:pt idx="94">
                  <c:v>83.286908460107583</c:v>
                </c:pt>
                <c:pt idx="95">
                  <c:v>83.253816073837498</c:v>
                </c:pt>
                <c:pt idx="96">
                  <c:v>83.220741729161077</c:v>
                </c:pt>
                <c:pt idx="97">
                  <c:v>83.187685419364811</c:v>
                </c:pt>
                <c:pt idx="98">
                  <c:v>83.154647137787734</c:v>
                </c:pt>
                <c:pt idx="99">
                  <c:v>83.121626877776635</c:v>
                </c:pt>
                <c:pt idx="100">
                  <c:v>83.08862463268612</c:v>
                </c:pt>
                <c:pt idx="101">
                  <c:v>83.055640395878441</c:v>
                </c:pt>
                <c:pt idx="102">
                  <c:v>83.022674160723597</c:v>
                </c:pt>
                <c:pt idx="103">
                  <c:v>82.989725920599369</c:v>
                </c:pt>
                <c:pt idx="104">
                  <c:v>82.956795668891161</c:v>
                </c:pt>
                <c:pt idx="105">
                  <c:v>82.923883398992061</c:v>
                </c:pt>
                <c:pt idx="106">
                  <c:v>82.890989104302889</c:v>
                </c:pt>
                <c:pt idx="107">
                  <c:v>82.858112778232083</c:v>
                </c:pt>
                <c:pt idx="108">
                  <c:v>82.825254414195712</c:v>
                </c:pt>
                <c:pt idx="109">
                  <c:v>82.792414005617488</c:v>
                </c:pt>
                <c:pt idx="110">
                  <c:v>82.759591545928771</c:v>
                </c:pt>
                <c:pt idx="111">
                  <c:v>82.726787028568495</c:v>
                </c:pt>
                <c:pt idx="112">
                  <c:v>82.694000446983182</c:v>
                </c:pt>
                <c:pt idx="113">
                  <c:v>82.661231794626943</c:v>
                </c:pt>
                <c:pt idx="114">
                  <c:v>82.62848106496142</c:v>
                </c:pt>
                <c:pt idx="115">
                  <c:v>82.595748251455845</c:v>
                </c:pt>
                <c:pt idx="116">
                  <c:v>82.563033347586952</c:v>
                </c:pt>
                <c:pt idx="117">
                  <c:v>82.530336346839007</c:v>
                </c:pt>
                <c:pt idx="118">
                  <c:v>82.497657242703767</c:v>
                </c:pt>
                <c:pt idx="119">
                  <c:v>82.46499602868046</c:v>
                </c:pt>
                <c:pt idx="120">
                  <c:v>82.432352698275793</c:v>
                </c:pt>
                <c:pt idx="121">
                  <c:v>82.399727245003973</c:v>
                </c:pt>
                <c:pt idx="122">
                  <c:v>82.367119662386557</c:v>
                </c:pt>
                <c:pt idx="123">
                  <c:v>82.334529943952617</c:v>
                </c:pt>
                <c:pt idx="124">
                  <c:v>82.30195808323856</c:v>
                </c:pt>
                <c:pt idx="125">
                  <c:v>82.269404073788223</c:v>
                </c:pt>
                <c:pt idx="126">
                  <c:v>82.236867909152792</c:v>
                </c:pt>
                <c:pt idx="127">
                  <c:v>82.204349582890828</c:v>
                </c:pt>
                <c:pt idx="128">
                  <c:v>82.171849088568209</c:v>
                </c:pt>
                <c:pt idx="129">
                  <c:v>82.139366419758176</c:v>
                </c:pt>
                <c:pt idx="130">
                  <c:v>82.106901570041202</c:v>
                </c:pt>
                <c:pt idx="131">
                  <c:v>82.074454533005124</c:v>
                </c:pt>
                <c:pt idx="132">
                  <c:v>82.04202530224498</c:v>
                </c:pt>
                <c:pt idx="133">
                  <c:v>82.009613871363129</c:v>
                </c:pt>
                <c:pt idx="134">
                  <c:v>81.977220233969064</c:v>
                </c:pt>
                <c:pt idx="135">
                  <c:v>81.944844383679623</c:v>
                </c:pt>
                <c:pt idx="136">
                  <c:v>81.912486314118681</c:v>
                </c:pt>
                <c:pt idx="137">
                  <c:v>81.880146018917387</c:v>
                </c:pt>
                <c:pt idx="138">
                  <c:v>81.847823491714053</c:v>
                </c:pt>
                <c:pt idx="139">
                  <c:v>81.815518726154039</c:v>
                </c:pt>
                <c:pt idx="140">
                  <c:v>81.783231715889912</c:v>
                </c:pt>
                <c:pt idx="141">
                  <c:v>81.750962454581284</c:v>
                </c:pt>
                <c:pt idx="142">
                  <c:v>81.718710935894833</c:v>
                </c:pt>
                <c:pt idx="143">
                  <c:v>81.686477153504313</c:v>
                </c:pt>
                <c:pt idx="144">
                  <c:v>81.654261101090469</c:v>
                </c:pt>
                <c:pt idx="145">
                  <c:v>81.622062772341124</c:v>
                </c:pt>
                <c:pt idx="146">
                  <c:v>81.589882160951007</c:v>
                </c:pt>
                <c:pt idx="147">
                  <c:v>81.557719260621866</c:v>
                </c:pt>
                <c:pt idx="148">
                  <c:v>81.525574065062344</c:v>
                </c:pt>
                <c:pt idx="149">
                  <c:v>81.493446567988045</c:v>
                </c:pt>
                <c:pt idx="150">
                  <c:v>81.461336763121423</c:v>
                </c:pt>
                <c:pt idx="151">
                  <c:v>81.429244644191868</c:v>
                </c:pt>
                <c:pt idx="152">
                  <c:v>81.397170204935506</c:v>
                </c:pt>
                <c:pt idx="153">
                  <c:v>81.365113439095381</c:v>
                </c:pt>
                <c:pt idx="154">
                  <c:v>81.333074340421319</c:v>
                </c:pt>
                <c:pt idx="155">
                  <c:v>81.301052902669866</c:v>
                </c:pt>
                <c:pt idx="156">
                  <c:v>81.269049119604347</c:v>
                </c:pt>
                <c:pt idx="157">
                  <c:v>81.237062984994822</c:v>
                </c:pt>
                <c:pt idx="158">
                  <c:v>81.205094492617988</c:v>
                </c:pt>
                <c:pt idx="159">
                  <c:v>81.173143636257237</c:v>
                </c:pt>
                <c:pt idx="160">
                  <c:v>81.141210409702609</c:v>
                </c:pt>
                <c:pt idx="161">
                  <c:v>81.109294806750725</c:v>
                </c:pt>
                <c:pt idx="162">
                  <c:v>81.0773968212048</c:v>
                </c:pt>
                <c:pt idx="163">
                  <c:v>81.045516446874572</c:v>
                </c:pt>
                <c:pt idx="164">
                  <c:v>81.013653677576372</c:v>
                </c:pt>
                <c:pt idx="165">
                  <c:v>80.981808507132897</c:v>
                </c:pt>
                <c:pt idx="166">
                  <c:v>80.949980929373439</c:v>
                </c:pt>
                <c:pt idx="167">
                  <c:v>80.918170938133585</c:v>
                </c:pt>
                <c:pt idx="168">
                  <c:v>80.886378527255445</c:v>
                </c:pt>
                <c:pt idx="169">
                  <c:v>80.854603690587382</c:v>
                </c:pt>
                <c:pt idx="170">
                  <c:v>80.822846421984124</c:v>
                </c:pt>
                <c:pt idx="171">
                  <c:v>80.791106715306739</c:v>
                </c:pt>
                <c:pt idx="172">
                  <c:v>80.75938456442249</c:v>
                </c:pt>
                <c:pt idx="173">
                  <c:v>80.727679963204892</c:v>
                </c:pt>
                <c:pt idx="174">
                  <c:v>80.695992905533672</c:v>
                </c:pt>
                <c:pt idx="175">
                  <c:v>80.664323385294651</c:v>
                </c:pt>
                <c:pt idx="176">
                  <c:v>80.632671396379834</c:v>
                </c:pt>
                <c:pt idx="177">
                  <c:v>80.601036932687236</c:v>
                </c:pt>
                <c:pt idx="178">
                  <c:v>80.569419988120956</c:v>
                </c:pt>
                <c:pt idx="179">
                  <c:v>80.537820556591058</c:v>
                </c:pt>
                <c:pt idx="180">
                  <c:v>80.506238632013606</c:v>
                </c:pt>
                <c:pt idx="181">
                  <c:v>80.474674208310532</c:v>
                </c:pt>
                <c:pt idx="182">
                  <c:v>80.443127279409708</c:v>
                </c:pt>
                <c:pt idx="183">
                  <c:v>80.411597839244749</c:v>
                </c:pt>
                <c:pt idx="184">
                  <c:v>80.380085881755122</c:v>
                </c:pt>
                <c:pt idx="185">
                  <c:v>80.348591400885994</c:v>
                </c:pt>
                <c:pt idx="186">
                  <c:v>80.317114390588273</c:v>
                </c:pt>
                <c:pt idx="187">
                  <c:v>80.285654844818495</c:v>
                </c:pt>
                <c:pt idx="188">
                  <c:v>80.254212757538767</c:v>
                </c:pt>
                <c:pt idx="189">
                  <c:v>80.222788122716793</c:v>
                </c:pt>
                <c:pt idx="190">
                  <c:v>80.19138093432575</c:v>
                </c:pt>
                <c:pt idx="191">
                  <c:v>80.1599911863443</c:v>
                </c:pt>
                <c:pt idx="192">
                  <c:v>80.128618872756419</c:v>
                </c:pt>
                <c:pt idx="193">
                  <c:v>80.097263987551528</c:v>
                </c:pt>
                <c:pt idx="194">
                  <c:v>80.065926524724262</c:v>
                </c:pt>
                <c:pt idx="195">
                  <c:v>80.03460647827454</c:v>
                </c:pt>
                <c:pt idx="196">
                  <c:v>80.00330384220743</c:v>
                </c:pt>
                <c:pt idx="197">
                  <c:v>79.97201861053307</c:v>
                </c:pt>
                <c:pt idx="198">
                  <c:v>79.940750777266757</c:v>
                </c:pt>
                <c:pt idx="199">
                  <c:v>79.909500336428664</c:v>
                </c:pt>
                <c:pt idx="200">
                  <c:v>79.878267282043979</c:v>
                </c:pt>
                <c:pt idx="201">
                  <c:v>79.847051608142692</c:v>
                </c:pt>
                <c:pt idx="202">
                  <c:v>79.815853308759671</c:v>
                </c:pt>
                <c:pt idx="203">
                  <c:v>79.784672377934385</c:v>
                </c:pt>
                <c:pt idx="204">
                  <c:v>79.753508809711064</c:v>
                </c:pt>
                <c:pt idx="205">
                  <c:v>79.72236259813846</c:v>
                </c:pt>
                <c:pt idx="206">
                  <c:v>79.691233737269897</c:v>
                </c:pt>
                <c:pt idx="207">
                  <c:v>79.660122221163093</c:v>
                </c:pt>
                <c:pt idx="208">
                  <c:v>79.629028043880055</c:v>
                </c:pt>
                <c:pt idx="209">
                  <c:v>79.597951199487198</c:v>
                </c:pt>
                <c:pt idx="210">
                  <c:v>79.566891682055001</c:v>
                </c:pt>
                <c:pt idx="211">
                  <c:v>79.535849485658161</c:v>
                </c:pt>
                <c:pt idx="212">
                  <c:v>79.504824604375287</c:v>
                </c:pt>
                <c:pt idx="213">
                  <c:v>79.473817032288963</c:v>
                </c:pt>
                <c:pt idx="214">
                  <c:v>79.442826763485627</c:v>
                </c:pt>
                <c:pt idx="215">
                  <c:v>79.41185379205541</c:v>
                </c:pt>
                <c:pt idx="216">
                  <c:v>79.380898112092098</c:v>
                </c:pt>
                <c:pt idx="217">
                  <c:v>79.349959717693054</c:v>
                </c:pt>
                <c:pt idx="218">
                  <c:v>79.319038602958997</c:v>
                </c:pt>
                <c:pt idx="219">
                  <c:v>79.288134761994016</c:v>
                </c:pt>
                <c:pt idx="220">
                  <c:v>79.257248188905436</c:v>
                </c:pt>
                <c:pt idx="221">
                  <c:v>79.226378877803626</c:v>
                </c:pt>
                <c:pt idx="222">
                  <c:v>79.19552682280198</c:v>
                </c:pt>
                <c:pt idx="223">
                  <c:v>79.16469201801668</c:v>
                </c:pt>
                <c:pt idx="224">
                  <c:v>79.133874457566748</c:v>
                </c:pt>
                <c:pt idx="225">
                  <c:v>79.103074135573692</c:v>
                </c:pt>
                <c:pt idx="226">
                  <c:v>79.072291046161553</c:v>
                </c:pt>
                <c:pt idx="227">
                  <c:v>79.04152518345667</c:v>
                </c:pt>
                <c:pt idx="228">
                  <c:v>79.01077654158756</c:v>
                </c:pt>
                <c:pt idx="229">
                  <c:v>78.980045114684799</c:v>
                </c:pt>
                <c:pt idx="230">
                  <c:v>78.949330896880753</c:v>
                </c:pt>
                <c:pt idx="231">
                  <c:v>78.918633882309607</c:v>
                </c:pt>
                <c:pt idx="232">
                  <c:v>78.887954065107039</c:v>
                </c:pt>
                <c:pt idx="233">
                  <c:v>78.857291439410048</c:v>
                </c:pt>
                <c:pt idx="234">
                  <c:v>78.826645999356899</c:v>
                </c:pt>
                <c:pt idx="235">
                  <c:v>78.796017739086835</c:v>
                </c:pt>
                <c:pt idx="236">
                  <c:v>78.765406652739884</c:v>
                </c:pt>
                <c:pt idx="237">
                  <c:v>78.734812734456725</c:v>
                </c:pt>
                <c:pt idx="238">
                  <c:v>78.704235978378406</c:v>
                </c:pt>
                <c:pt idx="239">
                  <c:v>78.673676378646149</c:v>
                </c:pt>
                <c:pt idx="240">
                  <c:v>78.643133929401117</c:v>
                </c:pt>
                <c:pt idx="241">
                  <c:v>78.612608624784215</c:v>
                </c:pt>
                <c:pt idx="242">
                  <c:v>78.58210045893577</c:v>
                </c:pt>
                <c:pt idx="243">
                  <c:v>78.551609425995366</c:v>
                </c:pt>
                <c:pt idx="244">
                  <c:v>78.521135520101453</c:v>
                </c:pt>
                <c:pt idx="245">
                  <c:v>78.490678735391171</c:v>
                </c:pt>
                <c:pt idx="246">
                  <c:v>78.460239066000042</c:v>
                </c:pt>
                <c:pt idx="247">
                  <c:v>78.429816506061584</c:v>
                </c:pt>
                <c:pt idx="248">
                  <c:v>78.399411049706984</c:v>
                </c:pt>
                <c:pt idx="249">
                  <c:v>78.36902269106497</c:v>
                </c:pt>
                <c:pt idx="250">
                  <c:v>78.338651424261087</c:v>
                </c:pt>
                <c:pt idx="251">
                  <c:v>78.308297243417655</c:v>
                </c:pt>
                <c:pt idx="252">
                  <c:v>78.277960142653228</c:v>
                </c:pt>
                <c:pt idx="253">
                  <c:v>78.247640116082138</c:v>
                </c:pt>
                <c:pt idx="254">
                  <c:v>78.217337157814129</c:v>
                </c:pt>
                <c:pt idx="255">
                  <c:v>78.187051261953883</c:v>
                </c:pt>
                <c:pt idx="256">
                  <c:v>78.1567824226005</c:v>
                </c:pt>
                <c:pt idx="257">
                  <c:v>78.126530633847011</c:v>
                </c:pt>
                <c:pt idx="258">
                  <c:v>78.096295889779796</c:v>
                </c:pt>
                <c:pt idx="259">
                  <c:v>78.066078184478002</c:v>
                </c:pt>
                <c:pt idx="260">
                  <c:v>78.035877512012988</c:v>
                </c:pt>
                <c:pt idx="261">
                  <c:v>78.005693866447572</c:v>
                </c:pt>
                <c:pt idx="262">
                  <c:v>77.975527241835394</c:v>
                </c:pt>
                <c:pt idx="263">
                  <c:v>77.945377632220129</c:v>
                </c:pt>
                <c:pt idx="264">
                  <c:v>77.915245031634782</c:v>
                </c:pt>
                <c:pt idx="265">
                  <c:v>77.88512943410062</c:v>
                </c:pt>
                <c:pt idx="266">
                  <c:v>77.8550308336265</c:v>
                </c:pt>
                <c:pt idx="267">
                  <c:v>77.824949224207685</c:v>
                </c:pt>
                <c:pt idx="268">
                  <c:v>77.79488459982494</c:v>
                </c:pt>
                <c:pt idx="269">
                  <c:v>77.76483695444324</c:v>
                </c:pt>
                <c:pt idx="270">
                  <c:v>77.734806282010581</c:v>
                </c:pt>
                <c:pt idx="271">
                  <c:v>77.704792576456668</c:v>
                </c:pt>
                <c:pt idx="272">
                  <c:v>77.674795831691384</c:v>
                </c:pt>
                <c:pt idx="273">
                  <c:v>77.644816041603207</c:v>
                </c:pt>
                <c:pt idx="274">
                  <c:v>77.614853200057453</c:v>
                </c:pt>
                <c:pt idx="275">
                  <c:v>77.584907300894358</c:v>
                </c:pt>
                <c:pt idx="276">
                  <c:v>77.554978337926912</c:v>
                </c:pt>
                <c:pt idx="277">
                  <c:v>77.525066304938562</c:v>
                </c:pt>
                <c:pt idx="278">
                  <c:v>77.495171195680498</c:v>
                </c:pt>
                <c:pt idx="279">
                  <c:v>77.465293003868823</c:v>
                </c:pt>
                <c:pt idx="280">
                  <c:v>77.435431723181182</c:v>
                </c:pt>
                <c:pt idx="281">
                  <c:v>77.405587347253089</c:v>
                </c:pt>
                <c:pt idx="282">
                  <c:v>77.375759869673743</c:v>
                </c:pt>
                <c:pt idx="283">
                  <c:v>77.345949283981128</c:v>
                </c:pt>
                <c:pt idx="284">
                  <c:v>77.316155583656496</c:v>
                </c:pt>
                <c:pt idx="285">
                  <c:v>77.28637876211782</c:v>
                </c:pt>
                <c:pt idx="286">
                  <c:v>77.256618812712304</c:v>
                </c:pt>
                <c:pt idx="287">
                  <c:v>77.226875728707213</c:v>
                </c:pt>
                <c:pt idx="288">
                  <c:v>77.197149503279107</c:v>
                </c:pt>
                <c:pt idx="289">
                  <c:v>77.167440129500477</c:v>
                </c:pt>
                <c:pt idx="290">
                  <c:v>77.137747600323266</c:v>
                </c:pt>
                <c:pt idx="291">
                  <c:v>77.108071908557918</c:v>
                </c:pt>
                <c:pt idx="292">
                  <c:v>77.078413046845981</c:v>
                </c:pt>
                <c:pt idx="293">
                  <c:v>77.04877100762333</c:v>
                </c:pt>
                <c:pt idx="294">
                  <c:v>77.019145783068723</c:v>
                </c:pt>
                <c:pt idx="295">
                  <c:v>76.989537365027644</c:v>
                </c:pt>
                <c:pt idx="296">
                  <c:v>76.959945744890817</c:v>
                </c:pt>
                <c:pt idx="297">
                  <c:v>76.930370913378567</c:v>
                </c:pt>
                <c:pt idx="298">
                  <c:v>76.900812852499655</c:v>
                </c:pt>
                <c:pt idx="299">
                  <c:v>76.871271531478911</c:v>
                </c:pt>
                <c:pt idx="300">
                  <c:v>76.841746947420035</c:v>
                </c:pt>
                <c:pt idx="301">
                  <c:v>76.812239097445897</c:v>
                </c:pt>
                <c:pt idx="302">
                  <c:v>76.78274797868518</c:v>
                </c:pt>
                <c:pt idx="303">
                  <c:v>76.753273588272378</c:v>
                </c:pt>
                <c:pt idx="304">
                  <c:v>76.723815923347829</c:v>
                </c:pt>
                <c:pt idx="305">
                  <c:v>76.694374981057706</c:v>
                </c:pt>
                <c:pt idx="306">
                  <c:v>76.664950758553985</c:v>
                </c:pt>
                <c:pt idx="307">
                  <c:v>76.635543252994509</c:v>
                </c:pt>
                <c:pt idx="308">
                  <c:v>76.606152461542933</c:v>
                </c:pt>
                <c:pt idx="309">
                  <c:v>76.576778381368769</c:v>
                </c:pt>
                <c:pt idx="310">
                  <c:v>76.547421009647309</c:v>
                </c:pt>
                <c:pt idx="311">
                  <c:v>76.518080343559774</c:v>
                </c:pt>
                <c:pt idx="312">
                  <c:v>76.48875638029314</c:v>
                </c:pt>
                <c:pt idx="313">
                  <c:v>76.459449117040293</c:v>
                </c:pt>
                <c:pt idx="314">
                  <c:v>76.430158550999934</c:v>
                </c:pt>
                <c:pt idx="315">
                  <c:v>76.400884679376617</c:v>
                </c:pt>
                <c:pt idx="316">
                  <c:v>76.37162749938075</c:v>
                </c:pt>
                <c:pt idx="317">
                  <c:v>76.342387008228556</c:v>
                </c:pt>
                <c:pt idx="318">
                  <c:v>76.313163203142196</c:v>
                </c:pt>
                <c:pt idx="319">
                  <c:v>76.283956081349558</c:v>
                </c:pt>
                <c:pt idx="320">
                  <c:v>76.254765640084528</c:v>
                </c:pt>
                <c:pt idx="321">
                  <c:v>76.225591876586762</c:v>
                </c:pt>
                <c:pt idx="322">
                  <c:v>76.196434788101783</c:v>
                </c:pt>
                <c:pt idx="323">
                  <c:v>76.167294371881027</c:v>
                </c:pt>
                <c:pt idx="324">
                  <c:v>76.138170625181715</c:v>
                </c:pt>
                <c:pt idx="325">
                  <c:v>76.10906354526702</c:v>
                </c:pt>
                <c:pt idx="326">
                  <c:v>76.079973129405914</c:v>
                </c:pt>
                <c:pt idx="327">
                  <c:v>76.050899374873282</c:v>
                </c:pt>
                <c:pt idx="328">
                  <c:v>76.021842278949876</c:v>
                </c:pt>
                <c:pt idx="329">
                  <c:v>75.992801838922304</c:v>
                </c:pt>
                <c:pt idx="330">
                  <c:v>75.963778052083072</c:v>
                </c:pt>
                <c:pt idx="331">
                  <c:v>75.934770915730539</c:v>
                </c:pt>
                <c:pt idx="332">
                  <c:v>75.905780427168978</c:v>
                </c:pt>
                <c:pt idx="333">
                  <c:v>75.876806583708486</c:v>
                </c:pt>
                <c:pt idx="334">
                  <c:v>75.847849382665117</c:v>
                </c:pt>
                <c:pt idx="335">
                  <c:v>75.818908821360779</c:v>
                </c:pt>
                <c:pt idx="336">
                  <c:v>75.789984897123261</c:v>
                </c:pt>
                <c:pt idx="337">
                  <c:v>75.761077607286225</c:v>
                </c:pt>
                <c:pt idx="338">
                  <c:v>75.73218694918927</c:v>
                </c:pt>
                <c:pt idx="339">
                  <c:v>75.703312920177851</c:v>
                </c:pt>
                <c:pt idx="340">
                  <c:v>75.67445551760332</c:v>
                </c:pt>
                <c:pt idx="341">
                  <c:v>75.645614738823014</c:v>
                </c:pt>
                <c:pt idx="342">
                  <c:v>75.616790581199979</c:v>
                </c:pt>
                <c:pt idx="343">
                  <c:v>75.587983042103346</c:v>
                </c:pt>
                <c:pt idx="344">
                  <c:v>75.559192118908072</c:v>
                </c:pt>
                <c:pt idx="345">
                  <c:v>75.53041780899504</c:v>
                </c:pt>
                <c:pt idx="346">
                  <c:v>75.501660109751001</c:v>
                </c:pt>
                <c:pt idx="347">
                  <c:v>75.472919018568675</c:v>
                </c:pt>
                <c:pt idx="348">
                  <c:v>75.444194532846623</c:v>
                </c:pt>
                <c:pt idx="349">
                  <c:v>75.415486649989376</c:v>
                </c:pt>
                <c:pt idx="350">
                  <c:v>75.386795367407359</c:v>
                </c:pt>
                <c:pt idx="351">
                  <c:v>75.35812068251694</c:v>
                </c:pt>
                <c:pt idx="352">
                  <c:v>75.329462592740342</c:v>
                </c:pt>
                <c:pt idx="353">
                  <c:v>75.300821095505739</c:v>
                </c:pt>
                <c:pt idx="354">
                  <c:v>75.272196188247278</c:v>
                </c:pt>
                <c:pt idx="355">
                  <c:v>75.243587868404973</c:v>
                </c:pt>
                <c:pt idx="356">
                  <c:v>75.214996133424776</c:v>
                </c:pt>
                <c:pt idx="357">
                  <c:v>75.186420980758555</c:v>
                </c:pt>
                <c:pt idx="358">
                  <c:v>75.157862407864158</c:v>
                </c:pt>
                <c:pt idx="359">
                  <c:v>75.129320412205288</c:v>
                </c:pt>
                <c:pt idx="360">
                  <c:v>75.100794991251661</c:v>
                </c:pt>
                <c:pt idx="361">
                  <c:v>75.072286142478873</c:v>
                </c:pt>
                <c:pt idx="362">
                  <c:v>75.043793863368464</c:v>
                </c:pt>
                <c:pt idx="363">
                  <c:v>75.015318151407968</c:v>
                </c:pt>
                <c:pt idx="364">
                  <c:v>74.986859004090789</c:v>
                </c:pt>
                <c:pt idx="365">
                  <c:v>74.958416418916286</c:v>
                </c:pt>
                <c:pt idx="366">
                  <c:v>74.929990393389815</c:v>
                </c:pt>
                <c:pt idx="367">
                  <c:v>74.901580925022628</c:v>
                </c:pt>
                <c:pt idx="368">
                  <c:v>74.873188011331948</c:v>
                </c:pt>
                <c:pt idx="369">
                  <c:v>74.844811649840935</c:v>
                </c:pt>
                <c:pt idx="370">
                  <c:v>74.816451838078706</c:v>
                </c:pt>
                <c:pt idx="371">
                  <c:v>74.788108573580331</c:v>
                </c:pt>
                <c:pt idx="372">
                  <c:v>74.759781853886849</c:v>
                </c:pt>
                <c:pt idx="373">
                  <c:v>74.73147167654524</c:v>
                </c:pt>
                <c:pt idx="374">
                  <c:v>74.703178039108465</c:v>
                </c:pt>
                <c:pt idx="375">
                  <c:v>74.674900939135384</c:v>
                </c:pt>
                <c:pt idx="376">
                  <c:v>74.646640374190923</c:v>
                </c:pt>
                <c:pt idx="377">
                  <c:v>74.61839634184588</c:v>
                </c:pt>
                <c:pt idx="378">
                  <c:v>74.590168839677077</c:v>
                </c:pt>
                <c:pt idx="379">
                  <c:v>74.561957865267274</c:v>
                </c:pt>
                <c:pt idx="380">
                  <c:v>74.53376341620519</c:v>
                </c:pt>
                <c:pt idx="381">
                  <c:v>74.505585490085579</c:v>
                </c:pt>
                <c:pt idx="382">
                  <c:v>74.477424084509067</c:v>
                </c:pt>
                <c:pt idx="383">
                  <c:v>74.449279197082376</c:v>
                </c:pt>
                <c:pt idx="384">
                  <c:v>74.421150825418081</c:v>
                </c:pt>
                <c:pt idx="385">
                  <c:v>74.393038967134828</c:v>
                </c:pt>
                <c:pt idx="386">
                  <c:v>74.364943619857215</c:v>
                </c:pt>
                <c:pt idx="387">
                  <c:v>74.33686478121578</c:v>
                </c:pt>
                <c:pt idx="388">
                  <c:v>74.308802448847104</c:v>
                </c:pt>
                <c:pt idx="389">
                  <c:v>74.280756620393731</c:v>
                </c:pt>
                <c:pt idx="390">
                  <c:v>74.252727293504165</c:v>
                </c:pt>
                <c:pt idx="391">
                  <c:v>74.224714465832946</c:v>
                </c:pt>
                <c:pt idx="392">
                  <c:v>74.196718135040555</c:v>
                </c:pt>
                <c:pt idx="393">
                  <c:v>74.168738298793514</c:v>
                </c:pt>
                <c:pt idx="394">
                  <c:v>74.140774954764296</c:v>
                </c:pt>
                <c:pt idx="395">
                  <c:v>74.112828100631376</c:v>
                </c:pt>
                <c:pt idx="396">
                  <c:v>74.084897734079235</c:v>
                </c:pt>
                <c:pt idx="397">
                  <c:v>74.056983852798339</c:v>
                </c:pt>
                <c:pt idx="398">
                  <c:v>74.029086454485167</c:v>
                </c:pt>
                <c:pt idx="399">
                  <c:v>74.001205536842178</c:v>
                </c:pt>
                <c:pt idx="400">
                  <c:v>73.973341097577858</c:v>
                </c:pt>
                <c:pt idx="401">
                  <c:v>73.945493134406661</c:v>
                </c:pt>
                <c:pt idx="402">
                  <c:v>73.917661645049094</c:v>
                </c:pt>
                <c:pt idx="403">
                  <c:v>73.889846627231606</c:v>
                </c:pt>
                <c:pt idx="404">
                  <c:v>73.862048078686712</c:v>
                </c:pt>
                <c:pt idx="405">
                  <c:v>73.834265997152869</c:v>
                </c:pt>
                <c:pt idx="406">
                  <c:v>73.806500380374587</c:v>
                </c:pt>
                <c:pt idx="407">
                  <c:v>73.778751226102415</c:v>
                </c:pt>
                <c:pt idx="408">
                  <c:v>73.751018532092857</c:v>
                </c:pt>
                <c:pt idx="409">
                  <c:v>73.723302296108457</c:v>
                </c:pt>
                <c:pt idx="410">
                  <c:v>73.695602515917727</c:v>
                </c:pt>
                <c:pt idx="411">
                  <c:v>73.667919189295276</c:v>
                </c:pt>
                <c:pt idx="412">
                  <c:v>73.640252314021652</c:v>
                </c:pt>
                <c:pt idx="413">
                  <c:v>73.612601887883457</c:v>
                </c:pt>
                <c:pt idx="414">
                  <c:v>73.58496790867332</c:v>
                </c:pt>
                <c:pt idx="415">
                  <c:v>73.557350374189838</c:v>
                </c:pt>
                <c:pt idx="416">
                  <c:v>73.529749282237717</c:v>
                </c:pt>
                <c:pt idx="417">
                  <c:v>73.502164630627576</c:v>
                </c:pt>
                <c:pt idx="418">
                  <c:v>73.47459641717613</c:v>
                </c:pt>
                <c:pt idx="419">
                  <c:v>73.447044639706078</c:v>
                </c:pt>
                <c:pt idx="420">
                  <c:v>73.419509296046201</c:v>
                </c:pt>
                <c:pt idx="421">
                  <c:v>73.391990384031189</c:v>
                </c:pt>
                <c:pt idx="422">
                  <c:v>73.364487901501889</c:v>
                </c:pt>
                <c:pt idx="423">
                  <c:v>73.337001846305043</c:v>
                </c:pt>
                <c:pt idx="424">
                  <c:v>73.309532216293576</c:v>
                </c:pt>
                <c:pt idx="425">
                  <c:v>73.282079009326267</c:v>
                </c:pt>
                <c:pt idx="426">
                  <c:v>73.254642223268036</c:v>
                </c:pt>
                <c:pt idx="427">
                  <c:v>73.227221855989796</c:v>
                </c:pt>
                <c:pt idx="428">
                  <c:v>73.199817905368491</c:v>
                </c:pt>
                <c:pt idx="429">
                  <c:v>73.172430369287113</c:v>
                </c:pt>
                <c:pt idx="430">
                  <c:v>73.145059245634599</c:v>
                </c:pt>
                <c:pt idx="431">
                  <c:v>73.117704532306021</c:v>
                </c:pt>
                <c:pt idx="432">
                  <c:v>73.090366227202452</c:v>
                </c:pt>
                <c:pt idx="433">
                  <c:v>73.063044328230916</c:v>
                </c:pt>
                <c:pt idx="434">
                  <c:v>73.035738833304578</c:v>
                </c:pt>
                <c:pt idx="435">
                  <c:v>73.008449740342556</c:v>
                </c:pt>
                <c:pt idx="436">
                  <c:v>72.981177047270037</c:v>
                </c:pt>
                <c:pt idx="437">
                  <c:v>72.95392075201822</c:v>
                </c:pt>
                <c:pt idx="438">
                  <c:v>72.926680852524299</c:v>
                </c:pt>
                <c:pt idx="439">
                  <c:v>72.899457346731609</c:v>
                </c:pt>
                <c:pt idx="440">
                  <c:v>72.872250232589366</c:v>
                </c:pt>
                <c:pt idx="441">
                  <c:v>72.845059508052941</c:v>
                </c:pt>
                <c:pt idx="442">
                  <c:v>72.817885171083645</c:v>
                </c:pt>
                <c:pt idx="443">
                  <c:v>72.790727219648872</c:v>
                </c:pt>
                <c:pt idx="444">
                  <c:v>72.763585651721996</c:v>
                </c:pt>
                <c:pt idx="445">
                  <c:v>72.736460465282477</c:v>
                </c:pt>
                <c:pt idx="446">
                  <c:v>72.70935165831574</c:v>
                </c:pt>
                <c:pt idx="447">
                  <c:v>72.682259228813294</c:v>
                </c:pt>
                <c:pt idx="448">
                  <c:v>72.655183174772603</c:v>
                </c:pt>
                <c:pt idx="449">
                  <c:v>72.62812349419724</c:v>
                </c:pt>
                <c:pt idx="450">
                  <c:v>72.601080185096734</c:v>
                </c:pt>
                <c:pt idx="451">
                  <c:v>72.574053245486667</c:v>
                </c:pt>
                <c:pt idx="452">
                  <c:v>72.547042673388603</c:v>
                </c:pt>
                <c:pt idx="453">
                  <c:v>72.520048466830175</c:v>
                </c:pt>
                <c:pt idx="454">
                  <c:v>72.493070623845028</c:v>
                </c:pt>
                <c:pt idx="455">
                  <c:v>72.466109142472774</c:v>
                </c:pt>
                <c:pt idx="456">
                  <c:v>72.439164020759122</c:v>
                </c:pt>
                <c:pt idx="457">
                  <c:v>72.412235256755707</c:v>
                </c:pt>
                <c:pt idx="458">
                  <c:v>72.385322848520232</c:v>
                </c:pt>
                <c:pt idx="459">
                  <c:v>72.358426794116397</c:v>
                </c:pt>
                <c:pt idx="460">
                  <c:v>72.331547091613899</c:v>
                </c:pt>
                <c:pt idx="461">
                  <c:v>72.304683739088489</c:v>
                </c:pt>
                <c:pt idx="462">
                  <c:v>72.277836734621829</c:v>
                </c:pt>
                <c:pt idx="463">
                  <c:v>72.251006076301692</c:v>
                </c:pt>
                <c:pt idx="464">
                  <c:v>72.224191762221764</c:v>
                </c:pt>
                <c:pt idx="465">
                  <c:v>72.197393790481783</c:v>
                </c:pt>
                <c:pt idx="466">
                  <c:v>72.170612159187414</c:v>
                </c:pt>
                <c:pt idx="467">
                  <c:v>72.143846866450431</c:v>
                </c:pt>
                <c:pt idx="468">
                  <c:v>72.11709791038848</c:v>
                </c:pt>
                <c:pt idx="469">
                  <c:v>72.090365289125245</c:v>
                </c:pt>
                <c:pt idx="470">
                  <c:v>72.063649000790406</c:v>
                </c:pt>
                <c:pt idx="471">
                  <c:v>72.036949043519598</c:v>
                </c:pt>
                <c:pt idx="472">
                  <c:v>72.010265415454398</c:v>
                </c:pt>
                <c:pt idx="473">
                  <c:v>71.983598114742449</c:v>
                </c:pt>
                <c:pt idx="474">
                  <c:v>71.956947139537277</c:v>
                </c:pt>
                <c:pt idx="475">
                  <c:v>71.930312487998393</c:v>
                </c:pt>
                <c:pt idx="476">
                  <c:v>71.90369415829133</c:v>
                </c:pt>
                <c:pt idx="477">
                  <c:v>71.877092148587508</c:v>
                </c:pt>
                <c:pt idx="478">
                  <c:v>71.850506457064284</c:v>
                </c:pt>
                <c:pt idx="479">
                  <c:v>71.823937081905058</c:v>
                </c:pt>
                <c:pt idx="480">
                  <c:v>71.797384021299052</c:v>
                </c:pt>
                <c:pt idx="481">
                  <c:v>71.770847273441532</c:v>
                </c:pt>
                <c:pt idx="482">
                  <c:v>71.744326836533631</c:v>
                </c:pt>
                <c:pt idx="483">
                  <c:v>71.717822708782421</c:v>
                </c:pt>
                <c:pt idx="484">
                  <c:v>71.691334888400945</c:v>
                </c:pt>
                <c:pt idx="485">
                  <c:v>71.664863373608071</c:v>
                </c:pt>
                <c:pt idx="486">
                  <c:v>71.638408162628679</c:v>
                </c:pt>
                <c:pt idx="487">
                  <c:v>71.611969253693445</c:v>
                </c:pt>
                <c:pt idx="488">
                  <c:v>71.585546645039045</c:v>
                </c:pt>
                <c:pt idx="489">
                  <c:v>71.559140334907966</c:v>
                </c:pt>
                <c:pt idx="490">
                  <c:v>71.532750321548647</c:v>
                </c:pt>
                <c:pt idx="491">
                  <c:v>71.50637660321533</c:v>
                </c:pt>
                <c:pt idx="492">
                  <c:v>71.480019178168206</c:v>
                </c:pt>
                <c:pt idx="493">
                  <c:v>71.453678044673239</c:v>
                </c:pt>
                <c:pt idx="494">
                  <c:v>71.427353201002319</c:v>
                </c:pt>
                <c:pt idx="495">
                  <c:v>71.40104464543316</c:v>
                </c:pt>
                <c:pt idx="496">
                  <c:v>71.374752376249305</c:v>
                </c:pt>
                <c:pt idx="497">
                  <c:v>71.348476391740093</c:v>
                </c:pt>
                <c:pt idx="498">
                  <c:v>71.322216690200776</c:v>
                </c:pt>
                <c:pt idx="499">
                  <c:v>71.295973269932304</c:v>
                </c:pt>
                <c:pt idx="500">
                  <c:v>71.269746129241497</c:v>
                </c:pt>
                <c:pt idx="501">
                  <c:v>71.243535266440915</c:v>
                </c:pt>
                <c:pt idx="502">
                  <c:v>71.217340679848974</c:v>
                </c:pt>
                <c:pt idx="503">
                  <c:v>71.191162367789758</c:v>
                </c:pt>
                <c:pt idx="504">
                  <c:v>71.16500032859318</c:v>
                </c:pt>
                <c:pt idx="505">
                  <c:v>71.138854560594879</c:v>
                </c:pt>
                <c:pt idx="506">
                  <c:v>71.112725062136178</c:v>
                </c:pt>
                <c:pt idx="507">
                  <c:v>71.086611831564198</c:v>
                </c:pt>
                <c:pt idx="508">
                  <c:v>71.060514867231717</c:v>
                </c:pt>
                <c:pt idx="509">
                  <c:v>71.03443416749721</c:v>
                </c:pt>
                <c:pt idx="510">
                  <c:v>71.008369730724866</c:v>
                </c:pt>
                <c:pt idx="511">
                  <c:v>70.982321555284486</c:v>
                </c:pt>
                <c:pt idx="512">
                  <c:v>70.956289639551542</c:v>
                </c:pt>
                <c:pt idx="513">
                  <c:v>70.930273981907163</c:v>
                </c:pt>
                <c:pt idx="514">
                  <c:v>70.904274580738075</c:v>
                </c:pt>
                <c:pt idx="515">
                  <c:v>70.878291434436605</c:v>
                </c:pt>
                <c:pt idx="516">
                  <c:v>70.852324541400691</c:v>
                </c:pt>
                <c:pt idx="517">
                  <c:v>70.826373900033786</c:v>
                </c:pt>
                <c:pt idx="518">
                  <c:v>70.80043950874493</c:v>
                </c:pt>
                <c:pt idx="519">
                  <c:v>70.774521365948686</c:v>
                </c:pt>
                <c:pt idx="520">
                  <c:v>70.748619470065179</c:v>
                </c:pt>
                <c:pt idx="521">
                  <c:v>70.722733819519902</c:v>
                </c:pt>
                <c:pt idx="522">
                  <c:v>70.696864412743935</c:v>
                </c:pt>
                <c:pt idx="523">
                  <c:v>70.67101124817377</c:v>
                </c:pt>
                <c:pt idx="524">
                  <c:v>70.6451743242513</c:v>
                </c:pt>
                <c:pt idx="525">
                  <c:v>70.619353639423849</c:v>
                </c:pt>
                <c:pt idx="526">
                  <c:v>70.59354919214411</c:v>
                </c:pt>
                <c:pt idx="527">
                  <c:v>70.567760980870119</c:v>
                </c:pt>
                <c:pt idx="528">
                  <c:v>70.541989004065272</c:v>
                </c:pt>
                <c:pt idx="529">
                  <c:v>70.516233260198248</c:v>
                </c:pt>
                <c:pt idx="530">
                  <c:v>70.490493747742974</c:v>
                </c:pt>
                <c:pt idx="531">
                  <c:v>70.464770465178688</c:v>
                </c:pt>
                <c:pt idx="532">
                  <c:v>70.439063410989775</c:v>
                </c:pt>
                <c:pt idx="533">
                  <c:v>70.413372583665861</c:v>
                </c:pt>
                <c:pt idx="534">
                  <c:v>70.387697981701677</c:v>
                </c:pt>
                <c:pt idx="535">
                  <c:v>70.362039603597125</c:v>
                </c:pt>
                <c:pt idx="536">
                  <c:v>70.336397447857138</c:v>
                </c:pt>
                <c:pt idx="537">
                  <c:v>70.310771512991764</c:v>
                </c:pt>
                <c:pt idx="538">
                  <c:v>70.285161797516025</c:v>
                </c:pt>
                <c:pt idx="539">
                  <c:v>70.259568299949905</c:v>
                </c:pt>
                <c:pt idx="540">
                  <c:v>70.233991018818372</c:v>
                </c:pt>
                <c:pt idx="541">
                  <c:v>70.208429952651272</c:v>
                </c:pt>
                <c:pt idx="542">
                  <c:v>70.182885099983281</c:v>
                </c:pt>
                <c:pt idx="543">
                  <c:v>70.157356459353906</c:v>
                </c:pt>
                <c:pt idx="544">
                  <c:v>70.13184402930743</c:v>
                </c:pt>
                <c:pt idx="545">
                  <c:v>70.106347808392826</c:v>
                </c:pt>
                <c:pt idx="546">
                  <c:v>70.080867795163741</c:v>
                </c:pt>
                <c:pt idx="547">
                  <c:v>70.055403988178426</c:v>
                </c:pt>
                <c:pt idx="548">
                  <c:v>70.029956385999725</c:v>
                </c:pt>
                <c:pt idx="549">
                  <c:v>70.004524987194969</c:v>
                </c:pt>
                <c:pt idx="550">
                  <c:v>69.979109790335926</c:v>
                </c:pt>
                <c:pt idx="551">
                  <c:v>69.953710793998752</c:v>
                </c:pt>
                <c:pt idx="552">
                  <c:v>69.92832799676394</c:v>
                </c:pt>
                <c:pt idx="553">
                  <c:v>69.902961397216231</c:v>
                </c:pt>
                <c:pt idx="554">
                  <c:v>69.877610993944558</c:v>
                </c:pt>
                <c:pt idx="555">
                  <c:v>69.852276785542003</c:v>
                </c:pt>
                <c:pt idx="556">
                  <c:v>69.8269587706056</c:v>
                </c:pt>
                <c:pt idx="557">
                  <c:v>69.801656947736433</c:v>
                </c:pt>
                <c:pt idx="558">
                  <c:v>69.776371315539464</c:v>
                </c:pt>
                <c:pt idx="559">
                  <c:v>69.751101872623408</c:v>
                </c:pt>
                <c:pt idx="560">
                  <c:v>69.725848617600747</c:v>
                </c:pt>
                <c:pt idx="561">
                  <c:v>69.70061154908754</c:v>
                </c:pt>
                <c:pt idx="562">
                  <c:v>69.675390665703361</c:v>
                </c:pt>
                <c:pt idx="563">
                  <c:v>69.650185966071234</c:v>
                </c:pt>
                <c:pt idx="564">
                  <c:v>69.624997448817481</c:v>
                </c:pt>
                <c:pt idx="565">
                  <c:v>69.599825112571665</c:v>
                </c:pt>
                <c:pt idx="566">
                  <c:v>69.574668955966331</c:v>
                </c:pt>
                <c:pt idx="567">
                  <c:v>69.549528977637067</c:v>
                </c:pt>
                <c:pt idx="568">
                  <c:v>69.524405176222302</c:v>
                </c:pt>
                <c:pt idx="569">
                  <c:v>69.49929755036311</c:v>
                </c:pt>
                <c:pt idx="570">
                  <c:v>69.474206098703164</c:v>
                </c:pt>
                <c:pt idx="571">
                  <c:v>69.449130819888481</c:v>
                </c:pt>
                <c:pt idx="572">
                  <c:v>69.424071712567368</c:v>
                </c:pt>
                <c:pt idx="573">
                  <c:v>69.399028775390207</c:v>
                </c:pt>
                <c:pt idx="574">
                  <c:v>69.374002007009281</c:v>
                </c:pt>
                <c:pt idx="575">
                  <c:v>69.348991406078554</c:v>
                </c:pt>
                <c:pt idx="576">
                  <c:v>69.323996971253521</c:v>
                </c:pt>
                <c:pt idx="577">
                  <c:v>69.299018701191002</c:v>
                </c:pt>
                <c:pt idx="578">
                  <c:v>69.274056594548881</c:v>
                </c:pt>
                <c:pt idx="579">
                  <c:v>69.249110649985909</c:v>
                </c:pt>
                <c:pt idx="580">
                  <c:v>69.224180866161404</c:v>
                </c:pt>
                <c:pt idx="581">
                  <c:v>69.199267241735043</c:v>
                </c:pt>
                <c:pt idx="582">
                  <c:v>69.174369775366543</c:v>
                </c:pt>
                <c:pt idx="583">
                  <c:v>69.149488465715393</c:v>
                </c:pt>
                <c:pt idx="584">
                  <c:v>69.124623311440459</c:v>
                </c:pt>
                <c:pt idx="585">
                  <c:v>69.099774311199724</c:v>
                </c:pt>
                <c:pt idx="586">
                  <c:v>69.074941463649807</c:v>
                </c:pt>
                <c:pt idx="587">
                  <c:v>69.050124767445737</c:v>
                </c:pt>
                <c:pt idx="588">
                  <c:v>69.025324221240325</c:v>
                </c:pt>
                <c:pt idx="589">
                  <c:v>69.000539823683852</c:v>
                </c:pt>
                <c:pt idx="590">
                  <c:v>68.975771573423515</c:v>
                </c:pt>
                <c:pt idx="591">
                  <c:v>68.951019469102832</c:v>
                </c:pt>
                <c:pt idx="592">
                  <c:v>68.92628350936117</c:v>
                </c:pt>
                <c:pt idx="593">
                  <c:v>68.901563692832951</c:v>
                </c:pt>
                <c:pt idx="594">
                  <c:v>68.876860018147156</c:v>
                </c:pt>
                <c:pt idx="595">
                  <c:v>68.852172483926338</c:v>
                </c:pt>
                <c:pt idx="596">
                  <c:v>68.827501088785965</c:v>
                </c:pt>
                <c:pt idx="597">
                  <c:v>68.802845831333386</c:v>
                </c:pt>
                <c:pt idx="598">
                  <c:v>68.778206710166799</c:v>
                </c:pt>
                <c:pt idx="599">
                  <c:v>68.753583723874257</c:v>
                </c:pt>
                <c:pt idx="600">
                  <c:v>68.728976871032174</c:v>
                </c:pt>
                <c:pt idx="601">
                  <c:v>68.704386150204073</c:v>
                </c:pt>
                <c:pt idx="602">
                  <c:v>68.679811559938926</c:v>
                </c:pt>
                <c:pt idx="603">
                  <c:v>68.655253098769307</c:v>
                </c:pt>
                <c:pt idx="604">
                  <c:v>68.630710765209415</c:v>
                </c:pt>
                <c:pt idx="605">
                  <c:v>68.606184557752485</c:v>
                </c:pt>
                <c:pt idx="606">
                  <c:v>68.581674474868237</c:v>
                </c:pt>
                <c:pt idx="607">
                  <c:v>68.55718051499953</c:v>
                </c:pt>
                <c:pt idx="608">
                  <c:v>68.5327026765585</c:v>
                </c:pt>
                <c:pt idx="609">
                  <c:v>68.508240957922098</c:v>
                </c:pt>
                <c:pt idx="610">
                  <c:v>68.483795357426388</c:v>
                </c:pt>
                <c:pt idx="611">
                  <c:v>68.459365873359815</c:v>
                </c:pt>
                <c:pt idx="612">
                  <c:v>68.434952503954548</c:v>
                </c:pt>
                <c:pt idx="613">
                  <c:v>68.410555247375413</c:v>
                </c:pt>
                <c:pt idx="614">
                  <c:v>68.386174101705237</c:v>
                </c:pt>
                <c:pt idx="615">
                  <c:v>68.361809064924799</c:v>
                </c:pt>
                <c:pt idx="616">
                  <c:v>68.33746013488387</c:v>
                </c:pt>
                <c:pt idx="617">
                  <c:v>68.313127309257041</c:v>
                </c:pt>
                <c:pt idx="618">
                  <c:v>68.288810585469719</c:v>
                </c:pt>
                <c:pt idx="619">
                  <c:v>68.264509960555728</c:v>
                </c:pt>
                <c:pt idx="620">
                  <c:v>68.240225420630821</c:v>
                </c:pt>
                <c:pt idx="621">
                  <c:v>68.215956961719158</c:v>
                </c:pt>
                <c:pt idx="622">
                  <c:v>68.191704584068816</c:v>
                </c:pt>
                <c:pt idx="623">
                  <c:v>68.167468287937027</c:v>
                </c:pt>
                <c:pt idx="624">
                  <c:v>68.143248073587742</c:v>
                </c:pt>
                <c:pt idx="625">
                  <c:v>68.119043941291523</c:v>
                </c:pt>
                <c:pt idx="626">
                  <c:v>68.094855891325622</c:v>
                </c:pt>
                <c:pt idx="627">
                  <c:v>68.070683923973974</c:v>
                </c:pt>
                <c:pt idx="628">
                  <c:v>68.046528039527288</c:v>
                </c:pt>
                <c:pt idx="629">
                  <c:v>68.022388238282858</c:v>
                </c:pt>
                <c:pt idx="630">
                  <c:v>67.998264520544836</c:v>
                </c:pt>
                <c:pt idx="631">
                  <c:v>67.974156886624044</c:v>
                </c:pt>
                <c:pt idx="632">
                  <c:v>67.950065336838065</c:v>
                </c:pt>
                <c:pt idx="633">
                  <c:v>67.925989871511291</c:v>
                </c:pt>
                <c:pt idx="634">
                  <c:v>67.901930490974806</c:v>
                </c:pt>
                <c:pt idx="635">
                  <c:v>67.877887195566572</c:v>
                </c:pt>
                <c:pt idx="636">
                  <c:v>67.853859985631317</c:v>
                </c:pt>
                <c:pt idx="637">
                  <c:v>67.829848861520574</c:v>
                </c:pt>
                <c:pt idx="638">
                  <c:v>67.805853823592741</c:v>
                </c:pt>
                <c:pt idx="639">
                  <c:v>67.781874872212967</c:v>
                </c:pt>
                <c:pt idx="640">
                  <c:v>67.75791200775339</c:v>
                </c:pt>
                <c:pt idx="641">
                  <c:v>67.733965230592915</c:v>
                </c:pt>
                <c:pt idx="642">
                  <c:v>67.710034541117352</c:v>
                </c:pt>
                <c:pt idx="643">
                  <c:v>67.686119939719404</c:v>
                </c:pt>
                <c:pt idx="644">
                  <c:v>67.662221426798681</c:v>
                </c:pt>
                <c:pt idx="645">
                  <c:v>67.638339002761711</c:v>
                </c:pt>
                <c:pt idx="646">
                  <c:v>67.614472668021975</c:v>
                </c:pt>
                <c:pt idx="647">
                  <c:v>67.590622422999829</c:v>
                </c:pt>
                <c:pt idx="648">
                  <c:v>67.566788268122707</c:v>
                </c:pt>
                <c:pt idx="649">
                  <c:v>67.542970203824851</c:v>
                </c:pt>
                <c:pt idx="650">
                  <c:v>67.519168230547635</c:v>
                </c:pt>
                <c:pt idx="651">
                  <c:v>67.495382348739355</c:v>
                </c:pt>
                <c:pt idx="652">
                  <c:v>67.471612558855355</c:v>
                </c:pt>
                <c:pt idx="653">
                  <c:v>67.447858861357943</c:v>
                </c:pt>
                <c:pt idx="654">
                  <c:v>67.424121256716518</c:v>
                </c:pt>
                <c:pt idx="655">
                  <c:v>67.400399745407526</c:v>
                </c:pt>
                <c:pt idx="656">
                  <c:v>67.376694327914464</c:v>
                </c:pt>
                <c:pt idx="657">
                  <c:v>67.353005004727905</c:v>
                </c:pt>
                <c:pt idx="658">
                  <c:v>67.329331776345512</c:v>
                </c:pt>
                <c:pt idx="659">
                  <c:v>67.30567464327207</c:v>
                </c:pt>
                <c:pt idx="660">
                  <c:v>67.282033606019468</c:v>
                </c:pt>
                <c:pt idx="661">
                  <c:v>67.258408665106742</c:v>
                </c:pt>
                <c:pt idx="662">
                  <c:v>67.234799821060051</c:v>
                </c:pt>
                <c:pt idx="663">
                  <c:v>67.211207074412741</c:v>
                </c:pt>
                <c:pt idx="664">
                  <c:v>67.187630425705322</c:v>
                </c:pt>
                <c:pt idx="665">
                  <c:v>67.164069875485509</c:v>
                </c:pt>
                <c:pt idx="666">
                  <c:v>67.140525424308166</c:v>
                </c:pt>
                <c:pt idx="667">
                  <c:v>67.116997072735458</c:v>
                </c:pt>
                <c:pt idx="668">
                  <c:v>67.093484821336716</c:v>
                </c:pt>
                <c:pt idx="669">
                  <c:v>67.069988670688559</c:v>
                </c:pt>
                <c:pt idx="670">
                  <c:v>67.046508621374812</c:v>
                </c:pt>
                <c:pt idx="671">
                  <c:v>67.023044673986661</c:v>
                </c:pt>
                <c:pt idx="672">
                  <c:v>66.999596829122481</c:v>
                </c:pt>
                <c:pt idx="673">
                  <c:v>66.976165087388026</c:v>
                </c:pt>
                <c:pt idx="674">
                  <c:v>66.95274944939635</c:v>
                </c:pt>
                <c:pt idx="675">
                  <c:v>66.92934991576783</c:v>
                </c:pt>
                <c:pt idx="676">
                  <c:v>66.905966487130186</c:v>
                </c:pt>
                <c:pt idx="677">
                  <c:v>66.882599164118503</c:v>
                </c:pt>
                <c:pt idx="678">
                  <c:v>66.85924794737528</c:v>
                </c:pt>
                <c:pt idx="679">
                  <c:v>66.835912837550367</c:v>
                </c:pt>
                <c:pt idx="680">
                  <c:v>66.812593835301044</c:v>
                </c:pt>
                <c:pt idx="681">
                  <c:v>66.789290941291966</c:v>
                </c:pt>
                <c:pt idx="682">
                  <c:v>66.766004156195308</c:v>
                </c:pt>
                <c:pt idx="683">
                  <c:v>66.742733480690632</c:v>
                </c:pt>
                <c:pt idx="684">
                  <c:v>66.719478915465018</c:v>
                </c:pt>
                <c:pt idx="685">
                  <c:v>66.69624046121298</c:v>
                </c:pt>
                <c:pt idx="686">
                  <c:v>66.673018118636563</c:v>
                </c:pt>
                <c:pt idx="687">
                  <c:v>66.649811888445299</c:v>
                </c:pt>
                <c:pt idx="688">
                  <c:v>66.626621771356298</c:v>
                </c:pt>
                <c:pt idx="689">
                  <c:v>66.603447768094185</c:v>
                </c:pt>
                <c:pt idx="690">
                  <c:v>66.580289879391117</c:v>
                </c:pt>
                <c:pt idx="691">
                  <c:v>66.557148105986869</c:v>
                </c:pt>
                <c:pt idx="692">
                  <c:v>66.534022448628818</c:v>
                </c:pt>
                <c:pt idx="693">
                  <c:v>66.51091290807193</c:v>
                </c:pt>
                <c:pt idx="694">
                  <c:v>66.487819485078759</c:v>
                </c:pt>
                <c:pt idx="695">
                  <c:v>66.464742180419577</c:v>
                </c:pt>
                <c:pt idx="696">
                  <c:v>66.441680994872229</c:v>
                </c:pt>
                <c:pt idx="697">
                  <c:v>66.418635929222305</c:v>
                </c:pt>
                <c:pt idx="698">
                  <c:v>66.395606984263054</c:v>
                </c:pt>
                <c:pt idx="699">
                  <c:v>66.372594160795401</c:v>
                </c:pt>
                <c:pt idx="700">
                  <c:v>66.349597459628029</c:v>
                </c:pt>
                <c:pt idx="701">
                  <c:v>66.32661688157738</c:v>
                </c:pt>
                <c:pt idx="702">
                  <c:v>66.303652427467583</c:v>
                </c:pt>
                <c:pt idx="703">
                  <c:v>66.28070409813057</c:v>
                </c:pt>
                <c:pt idx="704">
                  <c:v>66.257771894406119</c:v>
                </c:pt>
                <c:pt idx="705">
                  <c:v>66.234855817141664</c:v>
                </c:pt>
                <c:pt idx="706">
                  <c:v>66.211955867192628</c:v>
                </c:pt>
                <c:pt idx="707">
                  <c:v>66.189072045422179</c:v>
                </c:pt>
                <c:pt idx="708">
                  <c:v>66.166204352701342</c:v>
                </c:pt>
                <c:pt idx="709">
                  <c:v>66.143352789909017</c:v>
                </c:pt>
                <c:pt idx="710">
                  <c:v>66.12051735793203</c:v>
                </c:pt>
                <c:pt idx="711">
                  <c:v>66.097698057665056</c:v>
                </c:pt>
                <c:pt idx="712">
                  <c:v>66.074894890010725</c:v>
                </c:pt>
                <c:pt idx="713">
                  <c:v>66.05210785587964</c:v>
                </c:pt>
                <c:pt idx="714">
                  <c:v>66.029336956190264</c:v>
                </c:pt>
                <c:pt idx="715">
                  <c:v>66.006582191869128</c:v>
                </c:pt>
                <c:pt idx="716">
                  <c:v>65.983843563850684</c:v>
                </c:pt>
                <c:pt idx="717">
                  <c:v>65.961121073077479</c:v>
                </c:pt>
                <c:pt idx="718">
                  <c:v>65.938414720499992</c:v>
                </c:pt>
                <c:pt idx="719">
                  <c:v>65.915724507076831</c:v>
                </c:pt>
                <c:pt idx="720">
                  <c:v>65.89305043377459</c:v>
                </c:pt>
                <c:pt idx="721">
                  <c:v>65.870392501568006</c:v>
                </c:pt>
                <c:pt idx="722">
                  <c:v>65.847750711439872</c:v>
                </c:pt>
                <c:pt idx="723">
                  <c:v>65.825125064381098</c:v>
                </c:pt>
                <c:pt idx="724">
                  <c:v>65.802515561390763</c:v>
                </c:pt>
                <c:pt idx="725">
                  <c:v>65.779922203476076</c:v>
                </c:pt>
                <c:pt idx="726">
                  <c:v>65.757344991652417</c:v>
                </c:pt>
                <c:pt idx="727">
                  <c:v>65.734783926943351</c:v>
                </c:pt>
                <c:pt idx="728">
                  <c:v>65.712239010380699</c:v>
                </c:pt>
                <c:pt idx="729">
                  <c:v>65.689710243004399</c:v>
                </c:pt>
                <c:pt idx="730">
                  <c:v>65.667197625862727</c:v>
                </c:pt>
                <c:pt idx="731">
                  <c:v>65.64470116001219</c:v>
                </c:pt>
                <c:pt idx="732">
                  <c:v>65.622220846517592</c:v>
                </c:pt>
                <c:pt idx="733">
                  <c:v>65.599756686452025</c:v>
                </c:pt>
                <c:pt idx="734">
                  <c:v>65.577308680896891</c:v>
                </c:pt>
                <c:pt idx="735">
                  <c:v>65.55487683094195</c:v>
                </c:pt>
                <c:pt idx="736">
                  <c:v>65.532461137685303</c:v>
                </c:pt>
                <c:pt idx="737">
                  <c:v>65.510061602233449</c:v>
                </c:pt>
                <c:pt idx="738">
                  <c:v>65.487678225701245</c:v>
                </c:pt>
                <c:pt idx="739">
                  <c:v>65.465311009211987</c:v>
                </c:pt>
                <c:pt idx="740">
                  <c:v>65.442959953897429</c:v>
                </c:pt>
                <c:pt idx="741">
                  <c:v>65.420625060897763</c:v>
                </c:pt>
                <c:pt idx="742">
                  <c:v>65.39830633136161</c:v>
                </c:pt>
                <c:pt idx="743">
                  <c:v>65.376003766446146</c:v>
                </c:pt>
                <c:pt idx="744">
                  <c:v>65.353717367317032</c:v>
                </c:pt>
                <c:pt idx="745">
                  <c:v>65.33144713514848</c:v>
                </c:pt>
                <c:pt idx="746">
                  <c:v>65.309193071123204</c:v>
                </c:pt>
                <c:pt idx="747">
                  <c:v>65.286955176432571</c:v>
                </c:pt>
                <c:pt idx="748">
                  <c:v>65.26473345227646</c:v>
                </c:pt>
                <c:pt idx="749">
                  <c:v>65.242527899863418</c:v>
                </c:pt>
                <c:pt idx="750">
                  <c:v>65.220338520410579</c:v>
                </c:pt>
                <c:pt idx="751">
                  <c:v>65.198165315143825</c:v>
                </c:pt>
                <c:pt idx="752">
                  <c:v>65.176008285297598</c:v>
                </c:pt>
                <c:pt idx="753">
                  <c:v>65.153867432115106</c:v>
                </c:pt>
                <c:pt idx="754">
                  <c:v>65.131742756848212</c:v>
                </c:pt>
                <c:pt idx="755">
                  <c:v>65.109634260757574</c:v>
                </c:pt>
                <c:pt idx="756">
                  <c:v>65.087541945112633</c:v>
                </c:pt>
                <c:pt idx="757">
                  <c:v>65.065465811191473</c:v>
                </c:pt>
                <c:pt idx="758">
                  <c:v>65.043405860281169</c:v>
                </c:pt>
                <c:pt idx="759">
                  <c:v>65.021362093677411</c:v>
                </c:pt>
                <c:pt idx="760">
                  <c:v>64.999334512684911</c:v>
                </c:pt>
                <c:pt idx="761">
                  <c:v>64.977323118617136</c:v>
                </c:pt>
                <c:pt idx="762">
                  <c:v>64.955327912796463</c:v>
                </c:pt>
                <c:pt idx="763">
                  <c:v>64.933348896554179</c:v>
                </c:pt>
                <c:pt idx="764">
                  <c:v>64.911386071230524</c:v>
                </c:pt>
                <c:pt idx="765">
                  <c:v>64.889439438174634</c:v>
                </c:pt>
                <c:pt idx="766">
                  <c:v>64.867508998744626</c:v>
                </c:pt>
                <c:pt idx="767">
                  <c:v>64.845594754307697</c:v>
                </c:pt>
                <c:pt idx="768">
                  <c:v>64.823696706239929</c:v>
                </c:pt>
                <c:pt idx="769">
                  <c:v>64.801814855926509</c:v>
                </c:pt>
                <c:pt idx="770">
                  <c:v>64.779949204761706</c:v>
                </c:pt>
                <c:pt idx="771">
                  <c:v>64.758099754148802</c:v>
                </c:pt>
                <c:pt idx="772">
                  <c:v>64.736266505500254</c:v>
                </c:pt>
                <c:pt idx="773">
                  <c:v>64.714449460237617</c:v>
                </c:pt>
                <c:pt idx="774">
                  <c:v>64.692648619791569</c:v>
                </c:pt>
                <c:pt idx="775">
                  <c:v>64.670863985601997</c:v>
                </c:pt>
                <c:pt idx="776">
                  <c:v>64.649095559117967</c:v>
                </c:pt>
                <c:pt idx="777">
                  <c:v>64.627343341797754</c:v>
                </c:pt>
                <c:pt idx="778">
                  <c:v>64.605607335108914</c:v>
                </c:pt>
                <c:pt idx="779">
                  <c:v>64.58388754052821</c:v>
                </c:pt>
                <c:pt idx="780">
                  <c:v>64.562183959541741</c:v>
                </c:pt>
                <c:pt idx="781">
                  <c:v>64.540496593644889</c:v>
                </c:pt>
                <c:pt idx="782">
                  <c:v>64.518825444342369</c:v>
                </c:pt>
                <c:pt idx="783">
                  <c:v>64.497170513148291</c:v>
                </c:pt>
                <c:pt idx="784">
                  <c:v>64.475531801586101</c:v>
                </c:pt>
                <c:pt idx="785">
                  <c:v>64.453909311188696</c:v>
                </c:pt>
                <c:pt idx="786">
                  <c:v>64.432303043498337</c:v>
                </c:pt>
                <c:pt idx="787">
                  <c:v>64.410713000066792</c:v>
                </c:pt>
                <c:pt idx="788">
                  <c:v>64.389139182455295</c:v>
                </c:pt>
                <c:pt idx="789">
                  <c:v>64.367581592234586</c:v>
                </c:pt>
                <c:pt idx="790">
                  <c:v>64.34604023098494</c:v>
                </c:pt>
                <c:pt idx="791">
                  <c:v>64.324515100296139</c:v>
                </c:pt>
                <c:pt idx="792">
                  <c:v>64.303006201767616</c:v>
                </c:pt>
                <c:pt idx="793">
                  <c:v>64.281513537008308</c:v>
                </c:pt>
                <c:pt idx="794">
                  <c:v>64.260037107636862</c:v>
                </c:pt>
                <c:pt idx="795">
                  <c:v>64.238576915281541</c:v>
                </c:pt>
                <c:pt idx="796">
                  <c:v>64.217132961580276</c:v>
                </c:pt>
                <c:pt idx="797">
                  <c:v>64.19570524818073</c:v>
                </c:pt>
                <c:pt idx="798">
                  <c:v>64.174293776740257</c:v>
                </c:pt>
                <c:pt idx="799">
                  <c:v>64.152898548925975</c:v>
                </c:pt>
                <c:pt idx="800">
                  <c:v>64.131519566414781</c:v>
                </c:pt>
                <c:pt idx="801">
                  <c:v>64.110156830893402</c:v>
                </c:pt>
                <c:pt idx="802">
                  <c:v>64.088810344058345</c:v>
                </c:pt>
                <c:pt idx="803">
                  <c:v>64.067480107616007</c:v>
                </c:pt>
                <c:pt idx="804">
                  <c:v>64.046166123282688</c:v>
                </c:pt>
                <c:pt idx="805">
                  <c:v>64.024868392784498</c:v>
                </c:pt>
                <c:pt idx="806">
                  <c:v>64.003586917857589</c:v>
                </c:pt>
                <c:pt idx="807">
                  <c:v>63.98232170024805</c:v>
                </c:pt>
                <c:pt idx="808">
                  <c:v>63.961072741711895</c:v>
                </c:pt>
                <c:pt idx="809">
                  <c:v>63.93984004401522</c:v>
                </c:pt>
                <c:pt idx="810">
                  <c:v>63.918623608934141</c:v>
                </c:pt>
                <c:pt idx="811">
                  <c:v>63.897423438254812</c:v>
                </c:pt>
                <c:pt idx="812">
                  <c:v>63.87623953377355</c:v>
                </c:pt>
                <c:pt idx="813">
                  <c:v>63.855071897296739</c:v>
                </c:pt>
                <c:pt idx="814">
                  <c:v>63.833920530640924</c:v>
                </c:pt>
                <c:pt idx="815">
                  <c:v>63.812785435632826</c:v>
                </c:pt>
                <c:pt idx="816">
                  <c:v>63.791666614109381</c:v>
                </c:pt>
                <c:pt idx="817">
                  <c:v>63.770564067917761</c:v>
                </c:pt>
                <c:pt idx="818">
                  <c:v>63.749477798915386</c:v>
                </c:pt>
                <c:pt idx="819">
                  <c:v>63.728407808969969</c:v>
                </c:pt>
                <c:pt idx="820">
                  <c:v>63.707354099959552</c:v>
                </c:pt>
                <c:pt idx="821">
                  <c:v>63.686316673772517</c:v>
                </c:pt>
                <c:pt idx="822">
                  <c:v>63.665295532307589</c:v>
                </c:pt>
                <c:pt idx="823">
                  <c:v>63.644290677473954</c:v>
                </c:pt>
                <c:pt idx="824">
                  <c:v>63.623302111191194</c:v>
                </c:pt>
                <c:pt idx="825">
                  <c:v>63.602329835389369</c:v>
                </c:pt>
                <c:pt idx="826">
                  <c:v>63.581373852008987</c:v>
                </c:pt>
                <c:pt idx="827">
                  <c:v>63.560434163001133</c:v>
                </c:pt>
                <c:pt idx="828">
                  <c:v>63.539510770327404</c:v>
                </c:pt>
                <c:pt idx="829">
                  <c:v>63.518603675959994</c:v>
                </c:pt>
                <c:pt idx="830">
                  <c:v>63.497712881881704</c:v>
                </c:pt>
                <c:pt idx="831">
                  <c:v>63.476838390085966</c:v>
                </c:pt>
                <c:pt idx="832">
                  <c:v>63.455980202576853</c:v>
                </c:pt>
                <c:pt idx="833">
                  <c:v>63.435138321369216</c:v>
                </c:pt>
                <c:pt idx="834">
                  <c:v>63.414312748488541</c:v>
                </c:pt>
                <c:pt idx="835">
                  <c:v>63.393503485971131</c:v>
                </c:pt>
                <c:pt idx="836">
                  <c:v>63.372710535864059</c:v>
                </c:pt>
                <c:pt idx="837">
                  <c:v>63.351933900225241</c:v>
                </c:pt>
                <c:pt idx="838">
                  <c:v>63.331173581123416</c:v>
                </c:pt>
                <c:pt idx="839">
                  <c:v>63.310429580638207</c:v>
                </c:pt>
                <c:pt idx="840">
                  <c:v>63.289701900860173</c:v>
                </c:pt>
                <c:pt idx="841">
                  <c:v>63.268990543890801</c:v>
                </c:pt>
                <c:pt idx="842">
                  <c:v>63.248295511842578</c:v>
                </c:pt>
                <c:pt idx="843">
                  <c:v>63.227616806838945</c:v>
                </c:pt>
                <c:pt idx="844">
                  <c:v>63.206954431014466</c:v>
                </c:pt>
                <c:pt idx="845">
                  <c:v>63.186308386514703</c:v>
                </c:pt>
                <c:pt idx="846">
                  <c:v>63.165678675496359</c:v>
                </c:pt>
                <c:pt idx="847">
                  <c:v>63.145065300127278</c:v>
                </c:pt>
                <c:pt idx="848">
                  <c:v>63.124468262586461</c:v>
                </c:pt>
                <c:pt idx="849">
                  <c:v>63.103887565064127</c:v>
                </c:pt>
                <c:pt idx="850">
                  <c:v>63.083323209761708</c:v>
                </c:pt>
                <c:pt idx="851">
                  <c:v>63.062775198891906</c:v>
                </c:pt>
                <c:pt idx="852">
                  <c:v>63.042243534678775</c:v>
                </c:pt>
                <c:pt idx="853">
                  <c:v>63.021728219357634</c:v>
                </c:pt>
                <c:pt idx="854">
                  <c:v>63.001229255175232</c:v>
                </c:pt>
                <c:pt idx="855">
                  <c:v>62.980746644389662</c:v>
                </c:pt>
                <c:pt idx="856">
                  <c:v>62.960280389270508</c:v>
                </c:pt>
                <c:pt idx="857">
                  <c:v>62.939830492098814</c:v>
                </c:pt>
                <c:pt idx="858">
                  <c:v>62.919396955167102</c:v>
                </c:pt>
                <c:pt idx="859">
                  <c:v>62.898979780779449</c:v>
                </c:pt>
                <c:pt idx="860">
                  <c:v>62.878578971251549</c:v>
                </c:pt>
                <c:pt idx="861">
                  <c:v>62.858194528910623</c:v>
                </c:pt>
                <c:pt idx="862">
                  <c:v>62.837826456095613</c:v>
                </c:pt>
                <c:pt idx="863">
                  <c:v>62.817474755157093</c:v>
                </c:pt>
                <c:pt idx="864">
                  <c:v>62.797139428457392</c:v>
                </c:pt>
                <c:pt idx="865">
                  <c:v>62.776820478370531</c:v>
                </c:pt>
                <c:pt idx="866">
                  <c:v>62.756517907282415</c:v>
                </c:pt>
                <c:pt idx="867">
                  <c:v>62.736231717590677</c:v>
                </c:pt>
                <c:pt idx="868">
                  <c:v>62.715961911704852</c:v>
                </c:pt>
                <c:pt idx="869">
                  <c:v>62.6957084920464</c:v>
                </c:pt>
                <c:pt idx="870">
                  <c:v>62.67547146104863</c:v>
                </c:pt>
                <c:pt idx="871">
                  <c:v>62.655250821156926</c:v>
                </c:pt>
                <c:pt idx="872">
                  <c:v>62.635046574828586</c:v>
                </c:pt>
                <c:pt idx="873">
                  <c:v>62.614858724533001</c:v>
                </c:pt>
                <c:pt idx="874">
                  <c:v>62.594687272751656</c:v>
                </c:pt>
                <c:pt idx="875">
                  <c:v>62.574532221978103</c:v>
                </c:pt>
                <c:pt idx="876">
                  <c:v>62.554393574718112</c:v>
                </c:pt>
                <c:pt idx="877">
                  <c:v>62.534271333489606</c:v>
                </c:pt>
                <c:pt idx="878">
                  <c:v>62.514165500822756</c:v>
                </c:pt>
                <c:pt idx="879">
                  <c:v>62.494076079259983</c:v>
                </c:pt>
                <c:pt idx="880">
                  <c:v>62.474003071356073</c:v>
                </c:pt>
                <c:pt idx="881">
                  <c:v>62.453946479678116</c:v>
                </c:pt>
                <c:pt idx="882">
                  <c:v>62.433906306805582</c:v>
                </c:pt>
                <c:pt idx="883">
                  <c:v>62.413882555330396</c:v>
                </c:pt>
                <c:pt idx="884">
                  <c:v>62.393875227856981</c:v>
                </c:pt>
                <c:pt idx="885">
                  <c:v>62.373884327002166</c:v>
                </c:pt>
                <c:pt idx="886">
                  <c:v>62.353909855395457</c:v>
                </c:pt>
                <c:pt idx="887">
                  <c:v>62.33395181567883</c:v>
                </c:pt>
                <c:pt idx="888">
                  <c:v>62.314010210506957</c:v>
                </c:pt>
                <c:pt idx="889">
                  <c:v>62.294085042547181</c:v>
                </c:pt>
                <c:pt idx="890">
                  <c:v>62.274176314479504</c:v>
                </c:pt>
                <c:pt idx="891">
                  <c:v>62.254284028996736</c:v>
                </c:pt>
                <c:pt idx="892">
                  <c:v>62.234408188804451</c:v>
                </c:pt>
                <c:pt idx="893">
                  <c:v>62.214548796621045</c:v>
                </c:pt>
                <c:pt idx="894">
                  <c:v>62.194705855177823</c:v>
                </c:pt>
                <c:pt idx="895">
                  <c:v>62.174879367218978</c:v>
                </c:pt>
                <c:pt idx="896">
                  <c:v>62.155069335501686</c:v>
                </c:pt>
                <c:pt idx="897">
                  <c:v>62.135275762796091</c:v>
                </c:pt>
                <c:pt idx="898">
                  <c:v>62.115498651885417</c:v>
                </c:pt>
                <c:pt idx="899">
                  <c:v>62.09573800556597</c:v>
                </c:pt>
                <c:pt idx="900">
                  <c:v>62.075993826647178</c:v>
                </c:pt>
                <c:pt idx="901">
                  <c:v>62.056266117951623</c:v>
                </c:pt>
                <c:pt idx="902">
                  <c:v>62.036554882315173</c:v>
                </c:pt>
                <c:pt idx="903">
                  <c:v>62.016860122586877</c:v>
                </c:pt>
                <c:pt idx="904">
                  <c:v>61.99718184162915</c:v>
                </c:pt>
                <c:pt idx="905">
                  <c:v>61.977520042317742</c:v>
                </c:pt>
                <c:pt idx="906">
                  <c:v>61.957874727541785</c:v>
                </c:pt>
                <c:pt idx="907">
                  <c:v>61.93824590020386</c:v>
                </c:pt>
                <c:pt idx="908">
                  <c:v>61.918633563220048</c:v>
                </c:pt>
                <c:pt idx="909">
                  <c:v>61.899037719519946</c:v>
                </c:pt>
                <c:pt idx="910">
                  <c:v>61.879458372046749</c:v>
                </c:pt>
                <c:pt idx="911">
                  <c:v>61.859895523757231</c:v>
                </c:pt>
                <c:pt idx="912">
                  <c:v>61.84034917762191</c:v>
                </c:pt>
                <c:pt idx="913">
                  <c:v>61.820819336624957</c:v>
                </c:pt>
                <c:pt idx="914">
                  <c:v>61.801306003764303</c:v>
                </c:pt>
                <c:pt idx="915">
                  <c:v>61.781809182051781</c:v>
                </c:pt>
                <c:pt idx="916">
                  <c:v>61.762328874512974</c:v>
                </c:pt>
                <c:pt idx="917">
                  <c:v>61.742865084187422</c:v>
                </c:pt>
                <c:pt idx="918">
                  <c:v>61.723417814128609</c:v>
                </c:pt>
                <c:pt idx="919">
                  <c:v>61.70398706740405</c:v>
                </c:pt>
                <c:pt idx="920">
                  <c:v>61.684572847095254</c:v>
                </c:pt>
                <c:pt idx="921">
                  <c:v>61.665175156297899</c:v>
                </c:pt>
                <c:pt idx="922">
                  <c:v>61.645793998121754</c:v>
                </c:pt>
                <c:pt idx="923">
                  <c:v>61.626429375690826</c:v>
                </c:pt>
                <c:pt idx="924">
                  <c:v>61.607081292143341</c:v>
                </c:pt>
                <c:pt idx="925">
                  <c:v>61.587749750631851</c:v>
                </c:pt>
                <c:pt idx="926">
                  <c:v>61.568434754323242</c:v>
                </c:pt>
                <c:pt idx="927">
                  <c:v>61.5491363063988</c:v>
                </c:pt>
                <c:pt idx="928">
                  <c:v>61.529854410054263</c:v>
                </c:pt>
                <c:pt idx="929">
                  <c:v>61.510589068499868</c:v>
                </c:pt>
                <c:pt idx="930">
                  <c:v>61.491340284960415</c:v>
                </c:pt>
                <c:pt idx="931">
                  <c:v>61.472108062675304</c:v>
                </c:pt>
                <c:pt idx="932">
                  <c:v>61.452892404898591</c:v>
                </c:pt>
                <c:pt idx="933">
                  <c:v>61.433693314899045</c:v>
                </c:pt>
                <c:pt idx="934">
                  <c:v>61.414510795960197</c:v>
                </c:pt>
                <c:pt idx="935">
                  <c:v>61.395344851380393</c:v>
                </c:pt>
                <c:pt idx="936">
                  <c:v>61.376195484472852</c:v>
                </c:pt>
                <c:pt idx="937">
                  <c:v>61.357062698565699</c:v>
                </c:pt>
                <c:pt idx="938">
                  <c:v>61.337946497002072</c:v>
                </c:pt>
                <c:pt idx="939">
                  <c:v>61.318846883140125</c:v>
                </c:pt>
                <c:pt idx="940">
                  <c:v>61.299763860353075</c:v>
                </c:pt>
                <c:pt idx="941">
                  <c:v>61.280697432029292</c:v>
                </c:pt>
                <c:pt idx="942">
                  <c:v>61.261647601572378</c:v>
                </c:pt>
                <c:pt idx="943">
                  <c:v>61.242614372401157</c:v>
                </c:pt>
                <c:pt idx="944">
                  <c:v>61.223597747949746</c:v>
                </c:pt>
                <c:pt idx="945">
                  <c:v>61.204597731667675</c:v>
                </c:pt>
                <c:pt idx="946">
                  <c:v>61.18561432701987</c:v>
                </c:pt>
                <c:pt idx="947">
                  <c:v>61.166647537486718</c:v>
                </c:pt>
                <c:pt idx="948">
                  <c:v>61.147697366564195</c:v>
                </c:pt>
                <c:pt idx="949">
                  <c:v>61.128763817763812</c:v>
                </c:pt>
                <c:pt idx="950">
                  <c:v>61.109846894612787</c:v>
                </c:pt>
                <c:pt idx="951">
                  <c:v>61.090946600654007</c:v>
                </c:pt>
                <c:pt idx="952">
                  <c:v>61.072062939446162</c:v>
                </c:pt>
                <c:pt idx="953">
                  <c:v>61.053195914563773</c:v>
                </c:pt>
                <c:pt idx="954">
                  <c:v>61.034345529597218</c:v>
                </c:pt>
                <c:pt idx="955">
                  <c:v>61.015511788152871</c:v>
                </c:pt>
                <c:pt idx="956">
                  <c:v>60.996694693853094</c:v>
                </c:pt>
                <c:pt idx="957">
                  <c:v>60.977894250336306</c:v>
                </c:pt>
                <c:pt idx="958">
                  <c:v>60.959110461257083</c:v>
                </c:pt>
                <c:pt idx="959">
                  <c:v>60.940343330286218</c:v>
                </c:pt>
                <c:pt idx="960">
                  <c:v>60.92159286111071</c:v>
                </c:pt>
                <c:pt idx="961">
                  <c:v>60.902859057433901</c:v>
                </c:pt>
                <c:pt idx="962">
                  <c:v>60.88414192297553</c:v>
                </c:pt>
                <c:pt idx="963">
                  <c:v>60.865441461471761</c:v>
                </c:pt>
                <c:pt idx="964">
                  <c:v>60.84675767667531</c:v>
                </c:pt>
                <c:pt idx="965">
                  <c:v>60.828090572355386</c:v>
                </c:pt>
                <c:pt idx="966">
                  <c:v>60.809440152297917</c:v>
                </c:pt>
                <c:pt idx="967">
                  <c:v>60.790806420305501</c:v>
                </c:pt>
                <c:pt idx="968">
                  <c:v>60.772189380197496</c:v>
                </c:pt>
                <c:pt idx="969">
                  <c:v>60.75358903581013</c:v>
                </c:pt>
                <c:pt idx="970">
                  <c:v>60.735005390996506</c:v>
                </c:pt>
                <c:pt idx="971">
                  <c:v>60.716438449626686</c:v>
                </c:pt>
                <c:pt idx="972">
                  <c:v>60.697888215587781</c:v>
                </c:pt>
                <c:pt idx="973">
                  <c:v>60.679354692784031</c:v>
                </c:pt>
                <c:pt idx="974">
                  <c:v>60.660837885136807</c:v>
                </c:pt>
                <c:pt idx="975">
                  <c:v>60.642337796584719</c:v>
                </c:pt>
                <c:pt idx="976">
                  <c:v>60.623854431083714</c:v>
                </c:pt>
                <c:pt idx="977">
                  <c:v>60.605387792607118</c:v>
                </c:pt>
                <c:pt idx="978">
                  <c:v>60.586937885145652</c:v>
                </c:pt>
                <c:pt idx="979">
                  <c:v>60.568504712707615</c:v>
                </c:pt>
                <c:pt idx="980">
                  <c:v>60.550088279318871</c:v>
                </c:pt>
                <c:pt idx="981">
                  <c:v>60.531688589022963</c:v>
                </c:pt>
                <c:pt idx="982">
                  <c:v>60.513305645881104</c:v>
                </c:pt>
                <c:pt idx="983">
                  <c:v>60.494939453972385</c:v>
                </c:pt>
                <c:pt idx="984">
                  <c:v>60.47659001739374</c:v>
                </c:pt>
                <c:pt idx="985">
                  <c:v>60.458257340260054</c:v>
                </c:pt>
                <c:pt idx="986">
                  <c:v>60.439941426704245</c:v>
                </c:pt>
                <c:pt idx="987">
                  <c:v>60.4216422808773</c:v>
                </c:pt>
                <c:pt idx="988">
                  <c:v>60.40335990694841</c:v>
                </c:pt>
                <c:pt idx="989">
                  <c:v>60.385094309105028</c:v>
                </c:pt>
                <c:pt idx="990">
                  <c:v>60.366845491552859</c:v>
                </c:pt>
                <c:pt idx="991">
                  <c:v>60.348613458516098</c:v>
                </c:pt>
                <c:pt idx="992">
                  <c:v>60.330398214237341</c:v>
                </c:pt>
                <c:pt idx="993">
                  <c:v>60.312199762977798</c:v>
                </c:pt>
                <c:pt idx="994">
                  <c:v>60.294018109017252</c:v>
                </c:pt>
                <c:pt idx="995">
                  <c:v>60.275853256654244</c:v>
                </c:pt>
                <c:pt idx="996">
                  <c:v>60.25770521020609</c:v>
                </c:pt>
                <c:pt idx="997">
                  <c:v>60.23957397400897</c:v>
                </c:pt>
                <c:pt idx="998">
                  <c:v>60.221459552418004</c:v>
                </c:pt>
                <c:pt idx="999">
                  <c:v>60.203361949807352</c:v>
                </c:pt>
                <c:pt idx="1000">
                  <c:v>60.185281170570271</c:v>
                </c:pt>
                <c:pt idx="1001">
                  <c:v>60.167217219119237</c:v>
                </c:pt>
                <c:pt idx="1002">
                  <c:v>60.149170099886</c:v>
                </c:pt>
                <c:pt idx="1003">
                  <c:v>60.131139817321603</c:v>
                </c:pt>
                <c:pt idx="1004">
                  <c:v>60.113126375896606</c:v>
                </c:pt>
                <c:pt idx="1005">
                  <c:v>60.095129780101075</c:v>
                </c:pt>
                <c:pt idx="1006">
                  <c:v>60.077150034444642</c:v>
                </c:pt>
                <c:pt idx="1007">
                  <c:v>60.059187143456683</c:v>
                </c:pt>
                <c:pt idx="1008">
                  <c:v>60.041241111686347</c:v>
                </c:pt>
                <c:pt idx="1009">
                  <c:v>60.023311943702623</c:v>
                </c:pt>
                <c:pt idx="1010">
                  <c:v>60.005399644094481</c:v>
                </c:pt>
                <c:pt idx="1011">
                  <c:v>59.987504217470914</c:v>
                </c:pt>
                <c:pt idx="1012">
                  <c:v>59.969625668461049</c:v>
                </c:pt>
                <c:pt idx="1013">
                  <c:v>59.951764001714238</c:v>
                </c:pt>
                <c:pt idx="1014">
                  <c:v>59.933919221900155</c:v>
                </c:pt>
                <c:pt idx="1015">
                  <c:v>59.916091333708827</c:v>
                </c:pt>
                <c:pt idx="1016">
                  <c:v>59.8982803418508</c:v>
                </c:pt>
                <c:pt idx="1017">
                  <c:v>59.880486251057228</c:v>
                </c:pt>
                <c:pt idx="1018">
                  <c:v>59.862709066079894</c:v>
                </c:pt>
                <c:pt idx="1019">
                  <c:v>59.844948791691351</c:v>
                </c:pt>
                <c:pt idx="1020">
                  <c:v>59.827205432685055</c:v>
                </c:pt>
                <c:pt idx="1021">
                  <c:v>59.809478993875352</c:v>
                </c:pt>
                <c:pt idx="1022">
                  <c:v>59.791769480097692</c:v>
                </c:pt>
                <c:pt idx="1023">
                  <c:v>59.774076896208655</c:v>
                </c:pt>
                <c:pt idx="1024">
                  <c:v>59.756401247086025</c:v>
                </c:pt>
                <c:pt idx="1025">
                  <c:v>59.738742537628973</c:v>
                </c:pt>
                <c:pt idx="1026">
                  <c:v>59.721100772758113</c:v>
                </c:pt>
                <c:pt idx="1027">
                  <c:v>59.70347595741552</c:v>
                </c:pt>
                <c:pt idx="1028">
                  <c:v>59.685868096564981</c:v>
                </c:pt>
                <c:pt idx="1029">
                  <c:v>59.668277195192005</c:v>
                </c:pt>
                <c:pt idx="1030">
                  <c:v>59.650703258303885</c:v>
                </c:pt>
                <c:pt idx="1031">
                  <c:v>59.633146290929901</c:v>
                </c:pt>
                <c:pt idx="1032">
                  <c:v>59.615606298121364</c:v>
                </c:pt>
                <c:pt idx="1033">
                  <c:v>59.598083284951706</c:v>
                </c:pt>
                <c:pt idx="1034">
                  <c:v>59.580577256516619</c:v>
                </c:pt>
                <c:pt idx="1035">
                  <c:v>59.563088217934151</c:v>
                </c:pt>
                <c:pt idx="1036">
                  <c:v>59.545616174344786</c:v>
                </c:pt>
                <c:pt idx="1037">
                  <c:v>59.528161130911599</c:v>
                </c:pt>
                <c:pt idx="1038">
                  <c:v>59.510723092820328</c:v>
                </c:pt>
                <c:pt idx="1039">
                  <c:v>59.493302065279451</c:v>
                </c:pt>
                <c:pt idx="1040">
                  <c:v>59.475898053520382</c:v>
                </c:pt>
                <c:pt idx="1041">
                  <c:v>59.458511062797498</c:v>
                </c:pt>
                <c:pt idx="1042">
                  <c:v>59.441141098388314</c:v>
                </c:pt>
                <c:pt idx="1043">
                  <c:v>59.423788165593514</c:v>
                </c:pt>
                <c:pt idx="1044">
                  <c:v>59.40645226973718</c:v>
                </c:pt>
                <c:pt idx="1045">
                  <c:v>59.38913341616675</c:v>
                </c:pt>
                <c:pt idx="1046">
                  <c:v>59.371831610253309</c:v>
                </c:pt>
                <c:pt idx="1047">
                  <c:v>59.354546857391533</c:v>
                </c:pt>
                <c:pt idx="1048">
                  <c:v>59.337279162999955</c:v>
                </c:pt>
                <c:pt idx="1049">
                  <c:v>59.320028532520965</c:v>
                </c:pt>
                <c:pt idx="1050">
                  <c:v>59.302794971420987</c:v>
                </c:pt>
                <c:pt idx="1051">
                  <c:v>59.285578485190605</c:v>
                </c:pt>
                <c:pt idx="1052">
                  <c:v>59.268379079344633</c:v>
                </c:pt>
                <c:pt idx="1053">
                  <c:v>59.251196759422278</c:v>
                </c:pt>
                <c:pt idx="1054">
                  <c:v>59.234031530987259</c:v>
                </c:pt>
                <c:pt idx="1055">
                  <c:v>59.21688339962791</c:v>
                </c:pt>
                <c:pt idx="1056">
                  <c:v>59.199752370957285</c:v>
                </c:pt>
                <c:pt idx="1057">
                  <c:v>59.182638450613346</c:v>
                </c:pt>
                <c:pt idx="1058">
                  <c:v>59.165541644259051</c:v>
                </c:pt>
                <c:pt idx="1059">
                  <c:v>59.148461957582491</c:v>
                </c:pt>
                <c:pt idx="1060">
                  <c:v>59.131399396296942</c:v>
                </c:pt>
                <c:pt idx="1061">
                  <c:v>59.114353966141131</c:v>
                </c:pt>
                <c:pt idx="1062">
                  <c:v>59.097325672879265</c:v>
                </c:pt>
                <c:pt idx="1063">
                  <c:v>59.080314522301194</c:v>
                </c:pt>
                <c:pt idx="1064">
                  <c:v>59.063320520222518</c:v>
                </c:pt>
                <c:pt idx="1065">
                  <c:v>59.046343672484795</c:v>
                </c:pt>
                <c:pt idx="1066">
                  <c:v>59.029383984955558</c:v>
                </c:pt>
                <c:pt idx="1067">
                  <c:v>59.012441463528553</c:v>
                </c:pt>
                <c:pt idx="1068">
                  <c:v>58.995516114123816</c:v>
                </c:pt>
                <c:pt idx="1069">
                  <c:v>58.97860794268783</c:v>
                </c:pt>
                <c:pt idx="1070">
                  <c:v>58.96171695519368</c:v>
                </c:pt>
                <c:pt idx="1071">
                  <c:v>58.944843157641145</c:v>
                </c:pt>
                <c:pt idx="1072">
                  <c:v>58.927986556056865</c:v>
                </c:pt>
                <c:pt idx="1073">
                  <c:v>58.911147156494529</c:v>
                </c:pt>
                <c:pt idx="1074">
                  <c:v>58.894324965034947</c:v>
                </c:pt>
                <c:pt idx="1075">
                  <c:v>58.877519987786201</c:v>
                </c:pt>
                <c:pt idx="1076">
                  <c:v>58.860732230883862</c:v>
                </c:pt>
                <c:pt idx="1077">
                  <c:v>58.843961700491036</c:v>
                </c:pt>
                <c:pt idx="1078">
                  <c:v>58.827208402798597</c:v>
                </c:pt>
                <c:pt idx="1079">
                  <c:v>58.810472344025285</c:v>
                </c:pt>
                <c:pt idx="1080">
                  <c:v>58.793753530417867</c:v>
                </c:pt>
                <c:pt idx="1081">
                  <c:v>58.777051968251307</c:v>
                </c:pt>
                <c:pt idx="1082">
                  <c:v>58.76036766382893</c:v>
                </c:pt>
                <c:pt idx="1083">
                  <c:v>58.743700623482482</c:v>
                </c:pt>
                <c:pt idx="1084">
                  <c:v>58.72705085357245</c:v>
                </c:pt>
                <c:pt idx="1085">
                  <c:v>58.710418360488035</c:v>
                </c:pt>
                <c:pt idx="1086">
                  <c:v>58.693803150647476</c:v>
                </c:pt>
                <c:pt idx="1087">
                  <c:v>58.67720523049811</c:v>
                </c:pt>
                <c:pt idx="1088">
                  <c:v>58.660624606516528</c:v>
                </c:pt>
                <c:pt idx="1089">
                  <c:v>58.644061285208821</c:v>
                </c:pt>
                <c:pt idx="1090">
                  <c:v>58.62751527311066</c:v>
                </c:pt>
                <c:pt idx="1091">
                  <c:v>58.610986576787504</c:v>
                </c:pt>
                <c:pt idx="1092">
                  <c:v>58.594475202834758</c:v>
                </c:pt>
                <c:pt idx="1093">
                  <c:v>58.577981157877929</c:v>
                </c:pt>
                <c:pt idx="1094">
                  <c:v>58.561504448572826</c:v>
                </c:pt>
                <c:pt idx="1095">
                  <c:v>58.545045081605714</c:v>
                </c:pt>
                <c:pt idx="1096">
                  <c:v>58.528603063693474</c:v>
                </c:pt>
                <c:pt idx="1097">
                  <c:v>58.512178401583789</c:v>
                </c:pt>
                <c:pt idx="1098">
                  <c:v>58.495771102055315</c:v>
                </c:pt>
                <c:pt idx="1099">
                  <c:v>58.479381171917929</c:v>
                </c:pt>
                <c:pt idx="1100">
                  <c:v>58.463008618012765</c:v>
                </c:pt>
                <c:pt idx="1101">
                  <c:v>58.446653447212512</c:v>
                </c:pt>
                <c:pt idx="1102">
                  <c:v>58.430315666421556</c:v>
                </c:pt>
                <c:pt idx="1103">
                  <c:v>58.413995282576195</c:v>
                </c:pt>
                <c:pt idx="1104">
                  <c:v>58.397692302644757</c:v>
                </c:pt>
                <c:pt idx="1105">
                  <c:v>58.38140673362787</c:v>
                </c:pt>
                <c:pt idx="1106">
                  <c:v>58.365138582558593</c:v>
                </c:pt>
                <c:pt idx="1107">
                  <c:v>58.348887856502621</c:v>
                </c:pt>
                <c:pt idx="1108">
                  <c:v>58.332654562558531</c:v>
                </c:pt>
                <c:pt idx="1109">
                  <c:v>58.316438707857863</c:v>
                </c:pt>
                <c:pt idx="1110">
                  <c:v>58.300240299565452</c:v>
                </c:pt>
                <c:pt idx="1111">
                  <c:v>58.284059344879509</c:v>
                </c:pt>
                <c:pt idx="1112">
                  <c:v>58.267895851031902</c:v>
                </c:pt>
                <c:pt idx="1113">
                  <c:v>58.251749825288329</c:v>
                </c:pt>
                <c:pt idx="1114">
                  <c:v>58.235621274948521</c:v>
                </c:pt>
                <c:pt idx="1115">
                  <c:v>58.219510207346467</c:v>
                </c:pt>
                <c:pt idx="1116">
                  <c:v>58.203416629850551</c:v>
                </c:pt>
                <c:pt idx="1117">
                  <c:v>58.187340549863904</c:v>
                </c:pt>
                <c:pt idx="1118">
                  <c:v>58.17128197482446</c:v>
                </c:pt>
                <c:pt idx="1119">
                  <c:v>58.155240912205286</c:v>
                </c:pt>
                <c:pt idx="1120">
                  <c:v>58.139217369514753</c:v>
                </c:pt>
                <c:pt idx="1121">
                  <c:v>58.123211354296728</c:v>
                </c:pt>
                <c:pt idx="1122">
                  <c:v>58.107222874130848</c:v>
                </c:pt>
                <c:pt idx="1123">
                  <c:v>58.091251936632723</c:v>
                </c:pt>
                <c:pt idx="1124">
                  <c:v>58.075298549454153</c:v>
                </c:pt>
                <c:pt idx="1125">
                  <c:v>58.05936272028336</c:v>
                </c:pt>
                <c:pt idx="1126">
                  <c:v>58.043444456845222</c:v>
                </c:pt>
                <c:pt idx="1127">
                  <c:v>58.027543766901516</c:v>
                </c:pt>
                <c:pt idx="1128">
                  <c:v>58.01166065825111</c:v>
                </c:pt>
                <c:pt idx="1129">
                  <c:v>57.995795138730251</c:v>
                </c:pt>
                <c:pt idx="1130">
                  <c:v>57.979947216212778</c:v>
                </c:pt>
                <c:pt idx="1131">
                  <c:v>57.964116898610378</c:v>
                </c:pt>
                <c:pt idx="1132">
                  <c:v>57.948304193872808</c:v>
                </c:pt>
                <c:pt idx="1133">
                  <c:v>57.932509109988153</c:v>
                </c:pt>
                <c:pt idx="1134">
                  <c:v>57.916731654983131</c:v>
                </c:pt>
                <c:pt idx="1135">
                  <c:v>57.90097183692319</c:v>
                </c:pt>
                <c:pt idx="1136">
                  <c:v>57.885229663912952</c:v>
                </c:pt>
                <c:pt idx="1137">
                  <c:v>57.869505144096351</c:v>
                </c:pt>
                <c:pt idx="1138">
                  <c:v>57.853798285656922</c:v>
                </c:pt>
                <c:pt idx="1139">
                  <c:v>57.838109096818073</c:v>
                </c:pt>
                <c:pt idx="1140">
                  <c:v>57.822437585843311</c:v>
                </c:pt>
                <c:pt idx="1141">
                  <c:v>57.806783761036606</c:v>
                </c:pt>
                <c:pt idx="1142">
                  <c:v>57.791147630742543</c:v>
                </c:pt>
                <c:pt idx="1143">
                  <c:v>57.775529203346657</c:v>
                </c:pt>
                <c:pt idx="1144">
                  <c:v>57.759928487275751</c:v>
                </c:pt>
                <c:pt idx="1145">
                  <c:v>57.74434549099805</c:v>
                </c:pt>
                <c:pt idx="1146">
                  <c:v>57.72878022302362</c:v>
                </c:pt>
                <c:pt idx="1147">
                  <c:v>57.713232691904579</c:v>
                </c:pt>
                <c:pt idx="1148">
                  <c:v>57.697702906235371</c:v>
                </c:pt>
                <c:pt idx="1149">
                  <c:v>57.682190874653138</c:v>
                </c:pt>
                <c:pt idx="1150">
                  <c:v>57.666696605837956</c:v>
                </c:pt>
                <c:pt idx="1151">
                  <c:v>57.651220108513108</c:v>
                </c:pt>
                <c:pt idx="1152">
                  <c:v>57.635761391445435</c:v>
                </c:pt>
                <c:pt idx="1153">
                  <c:v>57.620320463445637</c:v>
                </c:pt>
                <c:pt idx="1154">
                  <c:v>57.604897333368562</c:v>
                </c:pt>
                <c:pt idx="1155">
                  <c:v>57.589492010113524</c:v>
                </c:pt>
                <c:pt idx="1156">
                  <c:v>57.574104502624614</c:v>
                </c:pt>
                <c:pt idx="1157">
                  <c:v>57.558734819891015</c:v>
                </c:pt>
                <c:pt idx="1158">
                  <c:v>57.543382970947377</c:v>
                </c:pt>
                <c:pt idx="1159">
                  <c:v>57.528048964874024</c:v>
                </c:pt>
                <c:pt idx="1160">
                  <c:v>57.512732810797431</c:v>
                </c:pt>
                <c:pt idx="1161">
                  <c:v>57.497434517890419</c:v>
                </c:pt>
                <c:pt idx="1162">
                  <c:v>57.482154095372607</c:v>
                </c:pt>
                <c:pt idx="1163">
                  <c:v>57.46689155251066</c:v>
                </c:pt>
                <c:pt idx="1164">
                  <c:v>57.451646898618705</c:v>
                </c:pt>
                <c:pt idx="1165">
                  <c:v>57.436420143058626</c:v>
                </c:pt>
                <c:pt idx="1166">
                  <c:v>57.42121129524044</c:v>
                </c:pt>
                <c:pt idx="1167">
                  <c:v>57.406020364622684</c:v>
                </c:pt>
                <c:pt idx="1168">
                  <c:v>57.390847360712698</c:v>
                </c:pt>
                <c:pt idx="1169">
                  <c:v>57.375692293067068</c:v>
                </c:pt>
                <c:pt idx="1170">
                  <c:v>57.360555171291956</c:v>
                </c:pt>
                <c:pt idx="1171">
                  <c:v>57.345436005043474</c:v>
                </c:pt>
                <c:pt idx="1172">
                  <c:v>57.330334804028077</c:v>
                </c:pt>
                <c:pt idx="1173">
                  <c:v>57.315251578002929</c:v>
                </c:pt>
                <c:pt idx="1174">
                  <c:v>57.300186336776292</c:v>
                </c:pt>
                <c:pt idx="1175">
                  <c:v>57.285139090207942</c:v>
                </c:pt>
                <c:pt idx="1176">
                  <c:v>57.27010984820955</c:v>
                </c:pt>
                <c:pt idx="1177">
                  <c:v>57.255098620745052</c:v>
                </c:pt>
                <c:pt idx="1178">
                  <c:v>57.240105417831089</c:v>
                </c:pt>
                <c:pt idx="1179">
                  <c:v>57.225130249537436</c:v>
                </c:pt>
                <c:pt idx="1180">
                  <c:v>57.210173125987374</c:v>
                </c:pt>
                <c:pt idx="1181">
                  <c:v>57.195234057358107</c:v>
                </c:pt>
                <c:pt idx="1182">
                  <c:v>57.180313053881257</c:v>
                </c:pt>
                <c:pt idx="1183">
                  <c:v>57.165410125843238</c:v>
                </c:pt>
                <c:pt idx="1184">
                  <c:v>57.150525283585687</c:v>
                </c:pt>
                <c:pt idx="1185">
                  <c:v>57.135658537505904</c:v>
                </c:pt>
                <c:pt idx="1186">
                  <c:v>57.120809898057381</c:v>
                </c:pt>
                <c:pt idx="1187">
                  <c:v>57.105979375750145</c:v>
                </c:pt>
                <c:pt idx="1188">
                  <c:v>57.091166981151268</c:v>
                </c:pt>
                <c:pt idx="1189">
                  <c:v>57.076372724885353</c:v>
                </c:pt>
                <c:pt idx="1190">
                  <c:v>57.061596617634969</c:v>
                </c:pt>
                <c:pt idx="1191">
                  <c:v>57.046838670141113</c:v>
                </c:pt>
                <c:pt idx="1192">
                  <c:v>57.032098893203774</c:v>
                </c:pt>
                <c:pt idx="1193">
                  <c:v>57.017377297682337</c:v>
                </c:pt>
                <c:pt idx="1194">
                  <c:v>57.002673894496091</c:v>
                </c:pt>
                <c:pt idx="1195">
                  <c:v>56.987988694624782</c:v>
                </c:pt>
                <c:pt idx="1196">
                  <c:v>56.973321709109086</c:v>
                </c:pt>
                <c:pt idx="1197">
                  <c:v>56.958672949051113</c:v>
                </c:pt>
                <c:pt idx="1198">
                  <c:v>56.944042425614946</c:v>
                </c:pt>
                <c:pt idx="1199">
                  <c:v>56.929430150027166</c:v>
                </c:pt>
                <c:pt idx="1200">
                  <c:v>56.914836133577403</c:v>
                </c:pt>
                <c:pt idx="1201">
                  <c:v>56.900260387618864</c:v>
                </c:pt>
                <c:pt idx="1202">
                  <c:v>56.885702923568871</c:v>
                </c:pt>
                <c:pt idx="1203">
                  <c:v>56.871163752909453</c:v>
                </c:pt>
                <c:pt idx="1204">
                  <c:v>56.856642887187874</c:v>
                </c:pt>
                <c:pt idx="1205">
                  <c:v>56.842140338017224</c:v>
                </c:pt>
                <c:pt idx="1206">
                  <c:v>56.827656117077026</c:v>
                </c:pt>
                <c:pt idx="1207">
                  <c:v>56.813190236113776</c:v>
                </c:pt>
                <c:pt idx="1208">
                  <c:v>56.798742706941567</c:v>
                </c:pt>
                <c:pt idx="1209">
                  <c:v>56.7843135414427</c:v>
                </c:pt>
                <c:pt idx="1210">
                  <c:v>56.769902751568289</c:v>
                </c:pt>
                <c:pt idx="1211">
                  <c:v>56.755510349338863</c:v>
                </c:pt>
                <c:pt idx="1212">
                  <c:v>56.741136346845067</c:v>
                </c:pt>
                <c:pt idx="1213">
                  <c:v>56.726780756248203</c:v>
                </c:pt>
                <c:pt idx="1214">
                  <c:v>56.712443589780968</c:v>
                </c:pt>
                <c:pt idx="1215">
                  <c:v>56.698124859748056</c:v>
                </c:pt>
                <c:pt idx="1216">
                  <c:v>56.68382457852686</c:v>
                </c:pt>
                <c:pt idx="1217">
                  <c:v>56.669542758568141</c:v>
                </c:pt>
                <c:pt idx="1218">
                  <c:v>56.655279412396666</c:v>
                </c:pt>
                <c:pt idx="1219">
                  <c:v>56.641034552612034</c:v>
                </c:pt>
                <c:pt idx="1220">
                  <c:v>56.626808191889232</c:v>
                </c:pt>
                <c:pt idx="1221">
                  <c:v>56.612600342979455</c:v>
                </c:pt>
                <c:pt idx="1222">
                  <c:v>56.598411018710806</c:v>
                </c:pt>
                <c:pt idx="1223">
                  <c:v>56.584240231989035</c:v>
                </c:pt>
                <c:pt idx="1224">
                  <c:v>56.570087995798261</c:v>
                </c:pt>
                <c:pt idx="1225">
                  <c:v>56.555954323201803</c:v>
                </c:pt>
                <c:pt idx="1226">
                  <c:v>56.541839227342919</c:v>
                </c:pt>
                <c:pt idx="1227">
                  <c:v>56.527742721445556</c:v>
                </c:pt>
                <c:pt idx="1228">
                  <c:v>56.51366481881518</c:v>
                </c:pt>
                <c:pt idx="1229">
                  <c:v>56.499605532839631</c:v>
                </c:pt>
                <c:pt idx="1230">
                  <c:v>56.485564876989876</c:v>
                </c:pt>
                <c:pt idx="1231">
                  <c:v>56.471542864820854</c:v>
                </c:pt>
                <c:pt idx="1232">
                  <c:v>56.457539509972385</c:v>
                </c:pt>
                <c:pt idx="1233">
                  <c:v>56.443554826169965</c:v>
                </c:pt>
                <c:pt idx="1234">
                  <c:v>56.429588827225658</c:v>
                </c:pt>
                <c:pt idx="1235">
                  <c:v>56.415641527039014</c:v>
                </c:pt>
                <c:pt idx="1236">
                  <c:v>56.40171293959795</c:v>
                </c:pt>
                <c:pt idx="1237">
                  <c:v>56.387803078979665</c:v>
                </c:pt>
                <c:pt idx="1238">
                  <c:v>56.373911959351609</c:v>
                </c:pt>
                <c:pt idx="1239">
                  <c:v>56.360039594972392</c:v>
                </c:pt>
                <c:pt idx="1240">
                  <c:v>56.346186000192716</c:v>
                </c:pt>
                <c:pt idx="1241">
                  <c:v>56.332351189456482</c:v>
                </c:pt>
                <c:pt idx="1242">
                  <c:v>56.318535177301648</c:v>
                </c:pt>
                <c:pt idx="1243">
                  <c:v>56.304737978361317</c:v>
                </c:pt>
                <c:pt idx="1244">
                  <c:v>56.290959607364748</c:v>
                </c:pt>
                <c:pt idx="1245">
                  <c:v>56.277200079138424</c:v>
                </c:pt>
                <c:pt idx="1246">
                  <c:v>56.263459408607069</c:v>
                </c:pt>
                <c:pt idx="1247">
                  <c:v>56.249737610794789</c:v>
                </c:pt>
                <c:pt idx="1248">
                  <c:v>56.236034700826117</c:v>
                </c:pt>
                <c:pt idx="1249">
                  <c:v>56.22235069392719</c:v>
                </c:pt>
                <c:pt idx="1250">
                  <c:v>56.208685605426872</c:v>
                </c:pt>
                <c:pt idx="1251">
                  <c:v>56.195039450757875</c:v>
                </c:pt>
                <c:pt idx="1252">
                  <c:v>56.181412245457985</c:v>
                </c:pt>
                <c:pt idx="1253">
                  <c:v>56.167804005171263</c:v>
                </c:pt>
                <c:pt idx="1254">
                  <c:v>56.154214745649227</c:v>
                </c:pt>
                <c:pt idx="1255">
                  <c:v>56.140644482752151</c:v>
                </c:pt>
                <c:pt idx="1256">
                  <c:v>56.127093232450321</c:v>
                </c:pt>
                <c:pt idx="1257">
                  <c:v>56.113561010825265</c:v>
                </c:pt>
                <c:pt idx="1258">
                  <c:v>56.100047834071177</c:v>
                </c:pt>
                <c:pt idx="1259">
                  <c:v>56.086553718496127</c:v>
                </c:pt>
                <c:pt idx="1260">
                  <c:v>56.073078680523544</c:v>
                </c:pt>
                <c:pt idx="1261">
                  <c:v>56.059622736693541</c:v>
                </c:pt>
                <c:pt idx="1262">
                  <c:v>56.046185903664309</c:v>
                </c:pt>
                <c:pt idx="1263">
                  <c:v>56.032768198213624</c:v>
                </c:pt>
                <c:pt idx="1264">
                  <c:v>56.019369637240288</c:v>
                </c:pt>
                <c:pt idx="1265">
                  <c:v>56.005990237765594</c:v>
                </c:pt>
                <c:pt idx="1266">
                  <c:v>55.992630016934861</c:v>
                </c:pt>
                <c:pt idx="1267">
                  <c:v>55.979288992019086</c:v>
                </c:pt>
                <c:pt idx="1268">
                  <c:v>55.965967180416357</c:v>
                </c:pt>
                <c:pt idx="1269">
                  <c:v>55.952664599653637</c:v>
                </c:pt>
                <c:pt idx="1270">
                  <c:v>55.939381267388271</c:v>
                </c:pt>
                <c:pt idx="1271">
                  <c:v>55.926117201409802</c:v>
                </c:pt>
                <c:pt idx="1272">
                  <c:v>55.912872419641587</c:v>
                </c:pt>
                <c:pt idx="1273">
                  <c:v>55.899646940142574</c:v>
                </c:pt>
                <c:pt idx="1274">
                  <c:v>55.886440781109094</c:v>
                </c:pt>
                <c:pt idx="1275">
                  <c:v>55.873253960876724</c:v>
                </c:pt>
                <c:pt idx="1276">
                  <c:v>55.860086497922097</c:v>
                </c:pt>
                <c:pt idx="1277">
                  <c:v>55.846938410864745</c:v>
                </c:pt>
                <c:pt idx="1278">
                  <c:v>55.833809718469197</c:v>
                </c:pt>
                <c:pt idx="1279">
                  <c:v>55.820700439646821</c:v>
                </c:pt>
                <c:pt idx="1280">
                  <c:v>55.807610593457895</c:v>
                </c:pt>
                <c:pt idx="1281">
                  <c:v>55.794540199113676</c:v>
                </c:pt>
                <c:pt idx="1282">
                  <c:v>55.781489275978487</c:v>
                </c:pt>
                <c:pt idx="1283">
                  <c:v>55.768457843571895</c:v>
                </c:pt>
                <c:pt idx="1284">
                  <c:v>55.755445921570967</c:v>
                </c:pt>
                <c:pt idx="1285">
                  <c:v>55.742453529812352</c:v>
                </c:pt>
                <c:pt idx="1286">
                  <c:v>55.729480688294792</c:v>
                </c:pt>
                <c:pt idx="1287">
                  <c:v>55.716527417181318</c:v>
                </c:pt>
                <c:pt idx="1288">
                  <c:v>55.70359373680175</c:v>
                </c:pt>
                <c:pt idx="1289">
                  <c:v>55.690679667655118</c:v>
                </c:pt>
                <c:pt idx="1290">
                  <c:v>55.677785230412184</c:v>
                </c:pt>
                <c:pt idx="1291">
                  <c:v>55.664910445918025</c:v>
                </c:pt>
                <c:pt idx="1292">
                  <c:v>55.652055335194675</c:v>
                </c:pt>
                <c:pt idx="1293">
                  <c:v>55.639219919443811</c:v>
                </c:pt>
                <c:pt idx="1294">
                  <c:v>55.626404220049537</c:v>
                </c:pt>
                <c:pt idx="1295">
                  <c:v>55.613608258581209</c:v>
                </c:pt>
                <c:pt idx="1296">
                  <c:v>55.600832056796293</c:v>
                </c:pt>
                <c:pt idx="1297">
                  <c:v>55.58807563664341</c:v>
                </c:pt>
                <c:pt idx="1298">
                  <c:v>55.575339020265304</c:v>
                </c:pt>
                <c:pt idx="1299">
                  <c:v>55.562622230002006</c:v>
                </c:pt>
                <c:pt idx="1300">
                  <c:v>55.549925288394022</c:v>
                </c:pt>
                <c:pt idx="1301">
                  <c:v>55.537248218185603</c:v>
                </c:pt>
                <c:pt idx="1302">
                  <c:v>55.524591042328112</c:v>
                </c:pt>
                <c:pt idx="1303">
                  <c:v>55.511953783983436</c:v>
                </c:pt>
                <c:pt idx="1304">
                  <c:v>55.499336466527588</c:v>
                </c:pt>
                <c:pt idx="1305">
                  <c:v>55.486739113554286</c:v>
                </c:pt>
                <c:pt idx="1306">
                  <c:v>55.474161748878686</c:v>
                </c:pt>
                <c:pt idx="1307">
                  <c:v>55.46160439654124</c:v>
                </c:pt>
                <c:pt idx="1308">
                  <c:v>55.44906708081156</c:v>
                </c:pt>
                <c:pt idx="1309">
                  <c:v>55.436549826192511</c:v>
                </c:pt>
                <c:pt idx="1310">
                  <c:v>55.424052657424326</c:v>
                </c:pt>
                <c:pt idx="1311">
                  <c:v>55.411575599488877</c:v>
                </c:pt>
                <c:pt idx="1312">
                  <c:v>55.399118677614034</c:v>
                </c:pt>
                <c:pt idx="1313">
                  <c:v>55.386681917278246</c:v>
                </c:pt>
                <c:pt idx="1314">
                  <c:v>55.374265344215019</c:v>
                </c:pt>
                <c:pt idx="1315">
                  <c:v>55.361868984417875</c:v>
                </c:pt>
                <c:pt idx="1316">
                  <c:v>55.349492864145077</c:v>
                </c:pt>
                <c:pt idx="1317">
                  <c:v>55.337137009924817</c:v>
                </c:pt>
                <c:pt idx="1318">
                  <c:v>55.324801448560343</c:v>
                </c:pt>
                <c:pt idx="1319">
                  <c:v>55.312486207135315</c:v>
                </c:pt>
                <c:pt idx="1320">
                  <c:v>55.300191313019354</c:v>
                </c:pt>
                <c:pt idx="1321">
                  <c:v>55.287916793873713</c:v>
                </c:pt>
                <c:pt idx="1322">
                  <c:v>55.275662677657188</c:v>
                </c:pt>
                <c:pt idx="1323">
                  <c:v>55.263428992632079</c:v>
                </c:pt>
                <c:pt idx="1324">
                  <c:v>55.251215767370496</c:v>
                </c:pt>
                <c:pt idx="1325">
                  <c:v>55.239023030760812</c:v>
                </c:pt>
                <c:pt idx="1326">
                  <c:v>55.226850812014291</c:v>
                </c:pt>
                <c:pt idx="1327">
                  <c:v>55.214699140671939</c:v>
                </c:pt>
                <c:pt idx="1328">
                  <c:v>55.202568046611667</c:v>
                </c:pt>
                <c:pt idx="1329">
                  <c:v>55.190457560055556</c:v>
                </c:pt>
                <c:pt idx="1330">
                  <c:v>55.178367711577529</c:v>
                </c:pt>
                <c:pt idx="1331">
                  <c:v>55.166298532111128</c:v>
                </c:pt>
                <c:pt idx="1332">
                  <c:v>55.154250052957678</c:v>
                </c:pt>
                <c:pt idx="1333">
                  <c:v>55.142222305794704</c:v>
                </c:pt>
                <c:pt idx="1334">
                  <c:v>55.130215322684634</c:v>
                </c:pt>
                <c:pt idx="1335">
                  <c:v>55.118229136083826</c:v>
                </c:pt>
                <c:pt idx="1336">
                  <c:v>55.106263778851932</c:v>
                </c:pt>
                <c:pt idx="1337">
                  <c:v>55.09431928426163</c:v>
                </c:pt>
                <c:pt idx="1338">
                  <c:v>55.08239568600866</c:v>
                </c:pt>
                <c:pt idx="1339">
                  <c:v>55.070493018222351</c:v>
                </c:pt>
                <c:pt idx="1340">
                  <c:v>55.058611315476355</c:v>
                </c:pt>
                <c:pt idx="1341">
                  <c:v>55.046750612800125</c:v>
                </c:pt>
                <c:pt idx="1342">
                  <c:v>55.034910945690534</c:v>
                </c:pt>
                <c:pt idx="1343">
                  <c:v>55.02309235012406</c:v>
                </c:pt>
                <c:pt idx="1344">
                  <c:v>55.011294862569628</c:v>
                </c:pt>
                <c:pt idx="1345">
                  <c:v>54.999518520001772</c:v>
                </c:pt>
                <c:pt idx="1346">
                  <c:v>54.987763359914418</c:v>
                </c:pt>
                <c:pt idx="1347">
                  <c:v>54.976029420335344</c:v>
                </c:pt>
                <c:pt idx="1348">
                  <c:v>54.964316739841117</c:v>
                </c:pt>
                <c:pt idx="1349">
                  <c:v>54.952625357572877</c:v>
                </c:pt>
                <c:pt idx="1350">
                  <c:v>54.940955313252609</c:v>
                </c:pt>
                <c:pt idx="1351">
                  <c:v>54.92930664720032</c:v>
                </c:pt>
                <c:pt idx="1352">
                  <c:v>54.917679400351965</c:v>
                </c:pt>
                <c:pt idx="1353">
                  <c:v>54.906073614278185</c:v>
                </c:pt>
                <c:pt idx="1354">
                  <c:v>54.894489331203957</c:v>
                </c:pt>
                <c:pt idx="1355">
                  <c:v>54.882926594029222</c:v>
                </c:pt>
                <c:pt idx="1356">
                  <c:v>54.871385446350494</c:v>
                </c:pt>
                <c:pt idx="1357">
                  <c:v>54.859865932483579</c:v>
                </c:pt>
                <c:pt idx="1358">
                  <c:v>54.848368097487445</c:v>
                </c:pt>
                <c:pt idx="1359">
                  <c:v>54.836891987189297</c:v>
                </c:pt>
                <c:pt idx="1360">
                  <c:v>54.825437648211086</c:v>
                </c:pt>
                <c:pt idx="1361">
                  <c:v>54.814005127997362</c:v>
                </c:pt>
                <c:pt idx="1362">
                  <c:v>54.802594474844611</c:v>
                </c:pt>
                <c:pt idx="1363">
                  <c:v>54.79120573793238</c:v>
                </c:pt>
                <c:pt idx="1364">
                  <c:v>54.779838967356092</c:v>
                </c:pt>
                <c:pt idx="1365">
                  <c:v>54.768494214161727</c:v>
                </c:pt>
                <c:pt idx="1366">
                  <c:v>54.757171530382692</c:v>
                </c:pt>
                <c:pt idx="1367">
                  <c:v>54.74587096907878</c:v>
                </c:pt>
                <c:pt idx="1368">
                  <c:v>54.734592584377694</c:v>
                </c:pt>
                <c:pt idx="1369">
                  <c:v>54.72333643151908</c:v>
                </c:pt>
                <c:pt idx="1370">
                  <c:v>54.712102566901464</c:v>
                </c:pt>
                <c:pt idx="1371">
                  <c:v>54.700891048132256</c:v>
                </c:pt>
                <c:pt idx="1372">
                  <c:v>54.689701934081199</c:v>
                </c:pt>
                <c:pt idx="1373">
                  <c:v>54.678535284937425</c:v>
                </c:pt>
                <c:pt idx="1374">
                  <c:v>54.667391162270668</c:v>
                </c:pt>
                <c:pt idx="1375">
                  <c:v>54.656269629096798</c:v>
                </c:pt>
                <c:pt idx="1376">
                  <c:v>54.645170749948342</c:v>
                </c:pt>
                <c:pt idx="1377">
                  <c:v>54.634094590950234</c:v>
                </c:pt>
                <c:pt idx="1378">
                  <c:v>54.623041219901708</c:v>
                </c:pt>
                <c:pt idx="1379">
                  <c:v>54.612010706364558</c:v>
                </c:pt>
                <c:pt idx="1380">
                  <c:v>54.601003121758829</c:v>
                </c:pt>
                <c:pt idx="1381">
                  <c:v>54.590018539466513</c:v>
                </c:pt>
                <c:pt idx="1382">
                  <c:v>54.579057034944398</c:v>
                </c:pt>
                <c:pt idx="1383">
                  <c:v>54.568118685847026</c:v>
                </c:pt>
                <c:pt idx="1384">
                  <c:v>54.557203572160908</c:v>
                </c:pt>
                <c:pt idx="1385">
                  <c:v>54.54631177635185</c:v>
                </c:pt>
                <c:pt idx="1386">
                  <c:v>54.535443383526392</c:v>
                </c:pt>
                <c:pt idx="1387">
                  <c:v>54.524598481609992</c:v>
                </c:pt>
                <c:pt idx="1388">
                  <c:v>54.513777161543835</c:v>
                </c:pt>
                <c:pt idx="1389">
                  <c:v>54.502979517503015</c:v>
                </c:pt>
                <c:pt idx="1390">
                  <c:v>54.492205647139436</c:v>
                </c:pt>
                <c:pt idx="1391">
                  <c:v>54.481455651852968</c:v>
                </c:pt>
                <c:pt idx="1392">
                  <c:v>54.470729637095779</c:v>
                </c:pt>
                <c:pt idx="1393">
                  <c:v>54.46002771271484</c:v>
                </c:pt>
                <c:pt idx="1394">
                  <c:v>54.449349993339695</c:v>
                </c:pt>
                <c:pt idx="1395">
                  <c:v>54.43869659882337</c:v>
                </c:pt>
                <c:pt idx="1396">
                  <c:v>54.428067654746386</c:v>
                </c:pt>
                <c:pt idx="1397">
                  <c:v>54.417463292996473</c:v>
                </c:pt>
                <c:pt idx="1398">
                  <c:v>54.406883652439348</c:v>
                </c:pt>
                <c:pt idx="1399">
                  <c:v>54.396328879700341</c:v>
                </c:pt>
                <c:pt idx="1400">
                  <c:v>54.385799130081942</c:v>
                </c:pt>
                <c:pt idx="1401">
                  <c:v>54.375294568649849</c:v>
                </c:pt>
                <c:pt idx="1402">
                  <c:v>54.364815371530071</c:v>
                </c:pt>
                <c:pt idx="1403">
                  <c:v>54.354361727473801</c:v>
                </c:pt>
                <c:pt idx="1404">
                  <c:v>54.343933839766351</c:v>
                </c:pt>
                <c:pt idx="1405">
                  <c:v>54.333531928585074</c:v>
                </c:pt>
                <c:pt idx="1406">
                  <c:v>54.32315623395322</c:v>
                </c:pt>
                <c:pt idx="1407">
                  <c:v>54.312807019499587</c:v>
                </c:pt>
                <c:pt idx="1408">
                  <c:v>54.302484577332471</c:v>
                </c:pt>
                <c:pt idx="1409">
                  <c:v>54.292189234492817</c:v>
                </c:pt>
                <c:pt idx="1410">
                  <c:v>54.281921361712826</c:v>
                </c:pt>
                <c:pt idx="1411">
                  <c:v>54.271681385658155</c:v>
                </c:pt>
                <c:pt idx="1412">
                  <c:v>54.261469806657033</c:v>
                </c:pt>
                <c:pt idx="1413">
                  <c:v>54.251287225522788</c:v>
                </c:pt>
                <c:pt idx="1414">
                  <c:v>54.241134386439079</c:v>
                </c:pt>
                <c:pt idx="1415">
                  <c:v>54.231012250664456</c:v>
                </c:pt>
                <c:pt idx="1416">
                  <c:v>54.220922136386946</c:v>
                </c:pt>
                <c:pt idx="1417">
                  <c:v>54.210866025617136</c:v>
                </c:pt>
                <c:pt idx="1418">
                  <c:v>54.200889574337459</c:v>
                </c:pt>
                <c:pt idx="1419">
                  <c:v>54.190973442338738</c:v>
                </c:pt>
                <c:pt idx="1420">
                  <c:v>54.181058967605651</c:v>
                </c:pt>
                <c:pt idx="1421">
                  <c:v>54.171146150046241</c:v>
                </c:pt>
                <c:pt idx="1422">
                  <c:v>54.161234989568783</c:v>
                </c:pt>
                <c:pt idx="1423">
                  <c:v>54.151325486081532</c:v>
                </c:pt>
                <c:pt idx="1424">
                  <c:v>54.141417639492801</c:v>
                </c:pt>
                <c:pt idx="1425">
                  <c:v>54.131511449710892</c:v>
                </c:pt>
                <c:pt idx="1426">
                  <c:v>54.121606916644154</c:v>
                </c:pt>
                <c:pt idx="1427">
                  <c:v>54.111704040200934</c:v>
                </c:pt>
                <c:pt idx="1428">
                  <c:v>54.101802820289592</c:v>
                </c:pt>
                <c:pt idx="1429">
                  <c:v>54.091903256818519</c:v>
                </c:pt>
                <c:pt idx="1430">
                  <c:v>54.082005349696104</c:v>
                </c:pt>
                <c:pt idx="1431">
                  <c:v>54.072109098830765</c:v>
                </c:pt>
                <c:pt idx="1432">
                  <c:v>54.062214504130935</c:v>
                </c:pt>
                <c:pt idx="1433">
                  <c:v>54.052321565505046</c:v>
                </c:pt>
                <c:pt idx="1434">
                  <c:v>54.042430282861567</c:v>
                </c:pt>
                <c:pt idx="1435">
                  <c:v>54.032540656108942</c:v>
                </c:pt>
                <c:pt idx="1436">
                  <c:v>54.02265268515567</c:v>
                </c:pt>
                <c:pt idx="1437">
                  <c:v>54.012766369910231</c:v>
                </c:pt>
                <c:pt idx="1438">
                  <c:v>54.00288171028113</c:v>
                </c:pt>
                <c:pt idx="1439">
                  <c:v>53.992998706176856</c:v>
                </c:pt>
                <c:pt idx="1440">
                  <c:v>53.983117357505954</c:v>
                </c:pt>
                <c:pt idx="1441">
                  <c:v>53.973237664176914</c:v>
                </c:pt>
                <c:pt idx="1442">
                  <c:v>53.963359626098281</c:v>
                </c:pt>
                <c:pt idx="1443">
                  <c:v>53.953483243178582</c:v>
                </c:pt>
                <c:pt idx="1444">
                  <c:v>53.943608515326382</c:v>
                </c:pt>
                <c:pt idx="1445">
                  <c:v>53.933735442450207</c:v>
                </c:pt>
                <c:pt idx="1446">
                  <c:v>53.923864024458602</c:v>
                </c:pt>
                <c:pt idx="1447">
                  <c:v>53.913994261260129</c:v>
                </c:pt>
                <c:pt idx="1448">
                  <c:v>53.90412615276334</c:v>
                </c:pt>
                <c:pt idx="1449">
                  <c:v>53.894259698876773</c:v>
                </c:pt>
                <c:pt idx="1450">
                  <c:v>53.884394899508976</c:v>
                </c:pt>
                <c:pt idx="1451">
                  <c:v>53.874531754568515</c:v>
                </c:pt>
                <c:pt idx="1452">
                  <c:v>53.864670263963944</c:v>
                </c:pt>
                <c:pt idx="1453">
                  <c:v>53.854810427603773</c:v>
                </c:pt>
                <c:pt idx="1454">
                  <c:v>53.84495224539657</c:v>
                </c:pt>
                <c:pt idx="1455">
                  <c:v>53.835095717250837</c:v>
                </c:pt>
                <c:pt idx="1456">
                  <c:v>53.825240843075115</c:v>
                </c:pt>
                <c:pt idx="1457">
                  <c:v>53.815387622777912</c:v>
                </c:pt>
                <c:pt idx="1458">
                  <c:v>53.805536056267727</c:v>
                </c:pt>
                <c:pt idx="1459">
                  <c:v>53.795686143453054</c:v>
                </c:pt>
                <c:pt idx="1460">
                  <c:v>53.785837884242369</c:v>
                </c:pt>
                <c:pt idx="1461">
                  <c:v>53.775991278544133</c:v>
                </c:pt>
                <c:pt idx="1462">
                  <c:v>53.766146326266792</c:v>
                </c:pt>
                <c:pt idx="1463">
                  <c:v>53.756303027318793</c:v>
                </c:pt>
                <c:pt idx="1464">
                  <c:v>53.746461381608526</c:v>
                </c:pt>
                <c:pt idx="1465">
                  <c:v>53.73662138904438</c:v>
                </c:pt>
                <c:pt idx="1466">
                  <c:v>53.726783049534724</c:v>
                </c:pt>
                <c:pt idx="1467">
                  <c:v>53.716946362987912</c:v>
                </c:pt>
                <c:pt idx="1468">
                  <c:v>53.707111329312241</c:v>
                </c:pt>
                <c:pt idx="1469">
                  <c:v>53.697277948416009</c:v>
                </c:pt>
                <c:pt idx="1470">
                  <c:v>53.68744622020747</c:v>
                </c:pt>
                <c:pt idx="1471">
                  <c:v>53.677616144594836</c:v>
                </c:pt>
                <c:pt idx="1472">
                  <c:v>53.66778772148632</c:v>
                </c:pt>
                <c:pt idx="1473">
                  <c:v>53.657960950790041</c:v>
                </c:pt>
                <c:pt idx="1474">
                  <c:v>53.648135832414141</c:v>
                </c:pt>
                <c:pt idx="1475">
                  <c:v>53.638312366266689</c:v>
                </c:pt>
                <c:pt idx="1476">
                  <c:v>53.628490552255691</c:v>
                </c:pt>
                <c:pt idx="1477">
                  <c:v>53.618670390289147</c:v>
                </c:pt>
                <c:pt idx="1478">
                  <c:v>53.608851880274976</c:v>
                </c:pt>
                <c:pt idx="1479">
                  <c:v>53.599035022121065</c:v>
                </c:pt>
                <c:pt idx="1480">
                  <c:v>53.58921981573522</c:v>
                </c:pt>
                <c:pt idx="1481">
                  <c:v>53.579406261025227</c:v>
                </c:pt>
                <c:pt idx="1482">
                  <c:v>53.569594357898765</c:v>
                </c:pt>
                <c:pt idx="1483">
                  <c:v>53.559784106263479</c:v>
                </c:pt>
                <c:pt idx="1484">
                  <c:v>53.549975506026939</c:v>
                </c:pt>
                <c:pt idx="1485">
                  <c:v>53.540168557096628</c:v>
                </c:pt>
                <c:pt idx="1486">
                  <c:v>53.530363259379975</c:v>
                </c:pt>
                <c:pt idx="1487">
                  <c:v>53.520559612784311</c:v>
                </c:pt>
                <c:pt idx="1488">
                  <c:v>53.510757617216889</c:v>
                </c:pt>
                <c:pt idx="1489">
                  <c:v>53.500957272584849</c:v>
                </c:pt>
                <c:pt idx="1490">
                  <c:v>53.491158578795272</c:v>
                </c:pt>
                <c:pt idx="1491">
                  <c:v>53.481361535755113</c:v>
                </c:pt>
                <c:pt idx="1492">
                  <c:v>53.471566143371241</c:v>
                </c:pt>
                <c:pt idx="1493">
                  <c:v>53.461772401550391</c:v>
                </c:pt>
                <c:pt idx="1494">
                  <c:v>53.451980310199197</c:v>
                </c:pt>
                <c:pt idx="1495">
                  <c:v>53.442189869224151</c:v>
                </c:pt>
                <c:pt idx="1496">
                  <c:v>53.43240107853164</c:v>
                </c:pt>
                <c:pt idx="1497">
                  <c:v>53.422613938027872</c:v>
                </c:pt>
                <c:pt idx="1498">
                  <c:v>53.412828447618963</c:v>
                </c:pt>
                <c:pt idx="1499">
                  <c:v>53.403044607210823</c:v>
                </c:pt>
                <c:pt idx="1500">
                  <c:v>53.393262416709234</c:v>
                </c:pt>
                <c:pt idx="1501">
                  <c:v>53.383481876019779</c:v>
                </c:pt>
                <c:pt idx="1502">
                  <c:v>53.373702985047863</c:v>
                </c:pt>
                <c:pt idx="1503">
                  <c:v>53.363925743698708</c:v>
                </c:pt>
                <c:pt idx="1504">
                  <c:v>53.354150151877313</c:v>
                </c:pt>
                <c:pt idx="1505">
                  <c:v>53.344376209488459</c:v>
                </c:pt>
                <c:pt idx="1506">
                  <c:v>53.334603916436699</c:v>
                </c:pt>
                <c:pt idx="1507">
                  <c:v>53.324833272626336</c:v>
                </c:pt>
                <c:pt idx="1508">
                  <c:v>53.315064277961405</c:v>
                </c:pt>
                <c:pt idx="1509">
                  <c:v>53.305296932345634</c:v>
                </c:pt>
                <c:pt idx="1510">
                  <c:v>53.295531235682496</c:v>
                </c:pt>
                <c:pt idx="1511">
                  <c:v>53.285767187875074</c:v>
                </c:pt>
                <c:pt idx="1512">
                  <c:v>53.276004788826135</c:v>
                </c:pt>
                <c:pt idx="1513">
                  <c:v>53.266244038438089</c:v>
                </c:pt>
                <c:pt idx="1514">
                  <c:v>53.256484936612864</c:v>
                </c:pt>
                <c:pt idx="1515">
                  <c:v>53.246727483252023</c:v>
                </c:pt>
                <c:pt idx="1516">
                  <c:v>53.23697167825658</c:v>
                </c:pt>
                <c:pt idx="1517">
                  <c:v>53.227217521527081</c:v>
                </c:pt>
                <c:pt idx="1518">
                  <c:v>53.217465012963437</c:v>
                </c:pt>
                <c:pt idx="1519">
                  <c:v>53.207714152464966</c:v>
                </c:pt>
                <c:pt idx="1520">
                  <c:v>53.19796493993028</c:v>
                </c:pt>
                <c:pt idx="1521">
                  <c:v>53.188217375257175</c:v>
                </c:pt>
                <c:pt idx="1522">
                  <c:v>53.178471458342614</c:v>
                </c:pt>
                <c:pt idx="1523">
                  <c:v>53.168727189082546</c:v>
                </c:pt>
                <c:pt idx="1524">
                  <c:v>53.158984567371817</c:v>
                </c:pt>
                <c:pt idx="1525">
                  <c:v>53.149243593103961</c:v>
                </c:pt>
                <c:pt idx="1526">
                  <c:v>53.139504266170988</c:v>
                </c:pt>
                <c:pt idx="1527">
                  <c:v>53.129766586463134</c:v>
                </c:pt>
                <c:pt idx="1528">
                  <c:v>53.120030553868446</c:v>
                </c:pt>
                <c:pt idx="1529">
                  <c:v>53.110296168272257</c:v>
                </c:pt>
                <c:pt idx="1530">
                  <c:v>53.100563429556388</c:v>
                </c:pt>
                <c:pt idx="1531">
                  <c:v>53.090832337597917</c:v>
                </c:pt>
                <c:pt idx="1532">
                  <c:v>53.081102892266827</c:v>
                </c:pt>
                <c:pt idx="1533">
                  <c:v>53.071375093330452</c:v>
                </c:pt>
                <c:pt idx="1534">
                  <c:v>53.061648940458156</c:v>
                </c:pt>
                <c:pt idx="1535">
                  <c:v>53.051924433584389</c:v>
                </c:pt>
                <c:pt idx="1536">
                  <c:v>53.042201572643691</c:v>
                </c:pt>
                <c:pt idx="1537">
                  <c:v>53.032480357570677</c:v>
                </c:pt>
                <c:pt idx="1538">
                  <c:v>53.022760788299998</c:v>
                </c:pt>
                <c:pt idx="1539">
                  <c:v>53.013042864766355</c:v>
                </c:pt>
                <c:pt idx="1540">
                  <c:v>53.003326586904507</c:v>
                </c:pt>
                <c:pt idx="1541">
                  <c:v>52.993611954649261</c:v>
                </c:pt>
                <c:pt idx="1542">
                  <c:v>52.983898967935474</c:v>
                </c:pt>
                <c:pt idx="1543">
                  <c:v>52.974187626698054</c:v>
                </c:pt>
                <c:pt idx="1544">
                  <c:v>52.964477930872008</c:v>
                </c:pt>
                <c:pt idx="1545">
                  <c:v>52.954769880392291</c:v>
                </c:pt>
                <c:pt idx="1546">
                  <c:v>52.945063475194019</c:v>
                </c:pt>
                <c:pt idx="1547">
                  <c:v>52.935358715212296</c:v>
                </c:pt>
                <c:pt idx="1548">
                  <c:v>52.925655600382292</c:v>
                </c:pt>
                <c:pt idx="1549">
                  <c:v>52.915954130639243</c:v>
                </c:pt>
                <c:pt idx="1550">
                  <c:v>52.906254305918424</c:v>
                </c:pt>
                <c:pt idx="1551">
                  <c:v>52.896556126155161</c:v>
                </c:pt>
                <c:pt idx="1552">
                  <c:v>52.886859591284832</c:v>
                </c:pt>
                <c:pt idx="1553">
                  <c:v>52.877164701242904</c:v>
                </c:pt>
                <c:pt idx="1554">
                  <c:v>52.867471455964811</c:v>
                </c:pt>
                <c:pt idx="1555">
                  <c:v>52.857779855386134</c:v>
                </c:pt>
                <c:pt idx="1556">
                  <c:v>52.848089899442442</c:v>
                </c:pt>
                <c:pt idx="1557">
                  <c:v>52.838401588069388</c:v>
                </c:pt>
                <c:pt idx="1558">
                  <c:v>52.828714921202668</c:v>
                </c:pt>
                <c:pt idx="1559">
                  <c:v>52.819029898778027</c:v>
                </c:pt>
                <c:pt idx="1560">
                  <c:v>52.809346520731268</c:v>
                </c:pt>
                <c:pt idx="1561">
                  <c:v>52.799664786998235</c:v>
                </c:pt>
                <c:pt idx="1562">
                  <c:v>52.789984697514846</c:v>
                </c:pt>
                <c:pt idx="1563">
                  <c:v>52.780306252217045</c:v>
                </c:pt>
                <c:pt idx="1564">
                  <c:v>52.770629451040854</c:v>
                </c:pt>
                <c:pt idx="1565">
                  <c:v>52.760954293922318</c:v>
                </c:pt>
                <c:pt idx="1566">
                  <c:v>52.751280780797558</c:v>
                </c:pt>
                <c:pt idx="1567">
                  <c:v>52.741608911602746</c:v>
                </c:pt>
                <c:pt idx="1568">
                  <c:v>52.731938686274098</c:v>
                </c:pt>
                <c:pt idx="1569">
                  <c:v>52.722270104747878</c:v>
                </c:pt>
                <c:pt idx="1570">
                  <c:v>52.71260316696042</c:v>
                </c:pt>
                <c:pt idx="1571">
                  <c:v>52.702937872848089</c:v>
                </c:pt>
                <c:pt idx="1572">
                  <c:v>52.69327422234732</c:v>
                </c:pt>
                <c:pt idx="1573">
                  <c:v>52.683612215394589</c:v>
                </c:pt>
                <c:pt idx="1574">
                  <c:v>52.673951851926432</c:v>
                </c:pt>
                <c:pt idx="1575">
                  <c:v>52.664293131879433</c:v>
                </c:pt>
                <c:pt idx="1576">
                  <c:v>52.654636055190217</c:v>
                </c:pt>
                <c:pt idx="1577">
                  <c:v>52.644980621795476</c:v>
                </c:pt>
                <c:pt idx="1578">
                  <c:v>52.635326831631978</c:v>
                </c:pt>
                <c:pt idx="1579">
                  <c:v>52.625674684636486</c:v>
                </c:pt>
                <c:pt idx="1580">
                  <c:v>52.616024180745868</c:v>
                </c:pt>
                <c:pt idx="1581">
                  <c:v>52.606375319897005</c:v>
                </c:pt>
                <c:pt idx="1582">
                  <c:v>52.596728102026873</c:v>
                </c:pt>
                <c:pt idx="1583">
                  <c:v>52.587082527072454</c:v>
                </c:pt>
                <c:pt idx="1584">
                  <c:v>52.577438594970808</c:v>
                </c:pt>
                <c:pt idx="1585">
                  <c:v>52.567796305659044</c:v>
                </c:pt>
                <c:pt idx="1586">
                  <c:v>52.558155659074338</c:v>
                </c:pt>
                <c:pt idx="1587">
                  <c:v>52.548516655153897</c:v>
                </c:pt>
                <c:pt idx="1588">
                  <c:v>52.538879293834974</c:v>
                </c:pt>
                <c:pt idx="1589">
                  <c:v>52.529243575054906</c:v>
                </c:pt>
                <c:pt idx="1590">
                  <c:v>52.519609498751045</c:v>
                </c:pt>
                <c:pt idx="1591">
                  <c:v>52.509977064860834</c:v>
                </c:pt>
                <c:pt idx="1592">
                  <c:v>52.500346273321739</c:v>
                </c:pt>
                <c:pt idx="1593">
                  <c:v>52.490717124071296</c:v>
                </c:pt>
                <c:pt idx="1594">
                  <c:v>52.481089617047076</c:v>
                </c:pt>
                <c:pt idx="1595">
                  <c:v>52.471463752186715</c:v>
                </c:pt>
                <c:pt idx="1596">
                  <c:v>52.461839529427913</c:v>
                </c:pt>
                <c:pt idx="1597">
                  <c:v>52.452216948708397</c:v>
                </c:pt>
                <c:pt idx="1598">
                  <c:v>52.442596009965968</c:v>
                </c:pt>
                <c:pt idx="1599">
                  <c:v>52.432976713138459</c:v>
                </c:pt>
                <c:pt idx="1600">
                  <c:v>52.423359058163776</c:v>
                </c:pt>
                <c:pt idx="1601">
                  <c:v>52.41374304497986</c:v>
                </c:pt>
                <c:pt idx="1602">
                  <c:v>52.404128673524717</c:v>
                </c:pt>
                <c:pt idx="1603">
                  <c:v>52.394515943736408</c:v>
                </c:pt>
                <c:pt idx="1604">
                  <c:v>52.384904855553039</c:v>
                </c:pt>
                <c:pt idx="1605">
                  <c:v>52.375295408912756</c:v>
                </c:pt>
                <c:pt idx="1606">
                  <c:v>52.365687603753791</c:v>
                </c:pt>
                <c:pt idx="1607">
                  <c:v>52.356081440014393</c:v>
                </c:pt>
                <c:pt idx="1608">
                  <c:v>52.346476917632891</c:v>
                </c:pt>
                <c:pt idx="1609">
                  <c:v>52.336874036547648</c:v>
                </c:pt>
                <c:pt idx="1610">
                  <c:v>52.327272796697102</c:v>
                </c:pt>
                <c:pt idx="1611">
                  <c:v>52.317673198019712</c:v>
                </c:pt>
                <c:pt idx="1612">
                  <c:v>52.308075240453995</c:v>
                </c:pt>
                <c:pt idx="1613">
                  <c:v>52.298478923938575</c:v>
                </c:pt>
                <c:pt idx="1614">
                  <c:v>52.288884248412053</c:v>
                </c:pt>
                <c:pt idx="1615">
                  <c:v>52.279291213813124</c:v>
                </c:pt>
                <c:pt idx="1616">
                  <c:v>52.269699820080525</c:v>
                </c:pt>
                <c:pt idx="1617">
                  <c:v>52.260110067153057</c:v>
                </c:pt>
                <c:pt idx="1618">
                  <c:v>52.25052195496955</c:v>
                </c:pt>
                <c:pt idx="1619">
                  <c:v>52.240935483468924</c:v>
                </c:pt>
                <c:pt idx="1620">
                  <c:v>52.231350652590102</c:v>
                </c:pt>
                <c:pt idx="1621">
                  <c:v>52.221767462272112</c:v>
                </c:pt>
                <c:pt idx="1622">
                  <c:v>52.212185912453997</c:v>
                </c:pt>
                <c:pt idx="1623">
                  <c:v>52.202606003074862</c:v>
                </c:pt>
                <c:pt idx="1624">
                  <c:v>52.193027734073894</c:v>
                </c:pt>
                <c:pt idx="1625">
                  <c:v>52.183451105390269</c:v>
                </c:pt>
                <c:pt idx="1626">
                  <c:v>52.173876116963292</c:v>
                </c:pt>
                <c:pt idx="1627">
                  <c:v>52.164302768732249</c:v>
                </c:pt>
                <c:pt idx="1628">
                  <c:v>52.154731060636536</c:v>
                </c:pt>
                <c:pt idx="1629">
                  <c:v>52.145160992615573</c:v>
                </c:pt>
                <c:pt idx="1630">
                  <c:v>52.135592564608835</c:v>
                </c:pt>
                <c:pt idx="1631">
                  <c:v>52.126025776555856</c:v>
                </c:pt>
                <c:pt idx="1632">
                  <c:v>52.116460628396219</c:v>
                </c:pt>
                <c:pt idx="1633">
                  <c:v>52.106897120069569</c:v>
                </c:pt>
                <c:pt idx="1634">
                  <c:v>52.097335251515581</c:v>
                </c:pt>
                <c:pt idx="1635">
                  <c:v>52.087775022674009</c:v>
                </c:pt>
                <c:pt idx="1636">
                  <c:v>52.078216433484641</c:v>
                </c:pt>
                <c:pt idx="1637">
                  <c:v>52.06865948388733</c:v>
                </c:pt>
                <c:pt idx="1638">
                  <c:v>52.059104173821986</c:v>
                </c:pt>
                <c:pt idx="1639">
                  <c:v>52.049550503228552</c:v>
                </c:pt>
                <c:pt idx="1640">
                  <c:v>52.039998472047024</c:v>
                </c:pt>
                <c:pt idx="1641">
                  <c:v>52.030448080217496</c:v>
                </c:pt>
                <c:pt idx="1642">
                  <c:v>52.020899327680063</c:v>
                </c:pt>
                <c:pt idx="1643">
                  <c:v>52.011352214374881</c:v>
                </c:pt>
                <c:pt idx="1644">
                  <c:v>52.001806740242188</c:v>
                </c:pt>
                <c:pt idx="1645">
                  <c:v>51.992262905222233</c:v>
                </c:pt>
                <c:pt idx="1646">
                  <c:v>51.982720709255368</c:v>
                </c:pt>
                <c:pt idx="1647">
                  <c:v>51.973180152281948</c:v>
                </c:pt>
                <c:pt idx="1648">
                  <c:v>51.963641234242409</c:v>
                </c:pt>
                <c:pt idx="1649">
                  <c:v>51.954103955077251</c:v>
                </c:pt>
                <c:pt idx="1650">
                  <c:v>51.944568314726993</c:v>
                </c:pt>
                <c:pt idx="1651">
                  <c:v>51.935034313132228</c:v>
                </c:pt>
                <c:pt idx="1652">
                  <c:v>51.92550195023361</c:v>
                </c:pt>
                <c:pt idx="1653">
                  <c:v>51.915971225971823</c:v>
                </c:pt>
                <c:pt idx="1654">
                  <c:v>51.906442140287616</c:v>
                </c:pt>
                <c:pt idx="1655">
                  <c:v>51.896914693121801</c:v>
                </c:pt>
                <c:pt idx="1656">
                  <c:v>51.887388884415223</c:v>
                </c:pt>
                <c:pt idx="1657">
                  <c:v>51.877864714108803</c:v>
                </c:pt>
                <c:pt idx="1658">
                  <c:v>51.868342182143486</c:v>
                </c:pt>
                <c:pt idx="1659">
                  <c:v>51.858821288460291</c:v>
                </c:pt>
                <c:pt idx="1660">
                  <c:v>51.849302033000292</c:v>
                </c:pt>
                <c:pt idx="1661">
                  <c:v>51.839784415704599</c:v>
                </c:pt>
                <c:pt idx="1662">
                  <c:v>51.830268436514402</c:v>
                </c:pt>
                <c:pt idx="1663">
                  <c:v>51.820754095370916</c:v>
                </c:pt>
                <c:pt idx="1664">
                  <c:v>51.811241392215408</c:v>
                </c:pt>
                <c:pt idx="1665">
                  <c:v>51.80173032698923</c:v>
                </c:pt>
                <c:pt idx="1666">
                  <c:v>51.792220899633762</c:v>
                </c:pt>
                <c:pt idx="1667">
                  <c:v>51.782713110090434</c:v>
                </c:pt>
                <c:pt idx="1668">
                  <c:v>51.773206958300769</c:v>
                </c:pt>
                <c:pt idx="1669">
                  <c:v>51.763702444206267</c:v>
                </c:pt>
                <c:pt idx="1670">
                  <c:v>51.754199567748557</c:v>
                </c:pt>
                <c:pt idx="1671">
                  <c:v>51.744698328869291</c:v>
                </c:pt>
                <c:pt idx="1672">
                  <c:v>51.735198727510152</c:v>
                </c:pt>
                <c:pt idx="1673">
                  <c:v>51.72570076361292</c:v>
                </c:pt>
                <c:pt idx="1674">
                  <c:v>51.716204437119401</c:v>
                </c:pt>
                <c:pt idx="1675">
                  <c:v>51.706709747971438</c:v>
                </c:pt>
                <c:pt idx="1676">
                  <c:v>51.697216696110978</c:v>
                </c:pt>
                <c:pt idx="1677">
                  <c:v>51.687725281479977</c:v>
                </c:pt>
                <c:pt idx="1678">
                  <c:v>51.678235504020442</c:v>
                </c:pt>
                <c:pt idx="1679">
                  <c:v>51.668747363674484</c:v>
                </c:pt>
                <c:pt idx="1680">
                  <c:v>51.659260860384215</c:v>
                </c:pt>
                <c:pt idx="1681">
                  <c:v>51.649775994091812</c:v>
                </c:pt>
                <c:pt idx="1682">
                  <c:v>51.64029276473952</c:v>
                </c:pt>
                <c:pt idx="1683">
                  <c:v>51.630811172269638</c:v>
                </c:pt>
                <c:pt idx="1684">
                  <c:v>51.621331216624476</c:v>
                </c:pt>
                <c:pt idx="1685">
                  <c:v>51.611852897746473</c:v>
                </c:pt>
                <c:pt idx="1686">
                  <c:v>51.602376215578055</c:v>
                </c:pt>
                <c:pt idx="1687">
                  <c:v>51.592901170061715</c:v>
                </c:pt>
                <c:pt idx="1688">
                  <c:v>51.583427761140022</c:v>
                </c:pt>
                <c:pt idx="1689">
                  <c:v>51.573955988755593</c:v>
                </c:pt>
                <c:pt idx="1690">
                  <c:v>51.564485852851071</c:v>
                </c:pt>
                <c:pt idx="1691">
                  <c:v>51.555017353369195</c:v>
                </c:pt>
                <c:pt idx="1692">
                  <c:v>51.545550490252708</c:v>
                </c:pt>
                <c:pt idx="1693">
                  <c:v>51.536085263444448</c:v>
                </c:pt>
                <c:pt idx="1694">
                  <c:v>51.526621672887281</c:v>
                </c:pt>
                <c:pt idx="1695">
                  <c:v>51.517159718524141</c:v>
                </c:pt>
                <c:pt idx="1696">
                  <c:v>51.507699400298009</c:v>
                </c:pt>
                <c:pt idx="1697">
                  <c:v>51.498240718151933</c:v>
                </c:pt>
                <c:pt idx="1698">
                  <c:v>51.488783672028973</c:v>
                </c:pt>
                <c:pt idx="1699">
                  <c:v>51.479328261872297</c:v>
                </c:pt>
                <c:pt idx="1700">
                  <c:v>51.469874487625084</c:v>
                </c:pt>
                <c:pt idx="1701">
                  <c:v>51.460422349230598</c:v>
                </c:pt>
                <c:pt idx="1702">
                  <c:v>51.450971846632129</c:v>
                </c:pt>
                <c:pt idx="1703">
                  <c:v>51.441522979773033</c:v>
                </c:pt>
                <c:pt idx="1704">
                  <c:v>51.432075748596716</c:v>
                </c:pt>
                <c:pt idx="1705">
                  <c:v>51.422630153046647</c:v>
                </c:pt>
                <c:pt idx="1706">
                  <c:v>51.413186193066338</c:v>
                </c:pt>
                <c:pt idx="1707">
                  <c:v>51.403743868599356</c:v>
                </c:pt>
                <c:pt idx="1708">
                  <c:v>51.394303179589329</c:v>
                </c:pt>
                <c:pt idx="1709">
                  <c:v>51.384864125979924</c:v>
                </c:pt>
                <c:pt idx="1710">
                  <c:v>51.375426707714873</c:v>
                </c:pt>
                <c:pt idx="1711">
                  <c:v>51.365990924737957</c:v>
                </c:pt>
                <c:pt idx="1712">
                  <c:v>51.356556776993024</c:v>
                </c:pt>
                <c:pt idx="1713">
                  <c:v>51.347124264423925</c:v>
                </c:pt>
                <c:pt idx="1714">
                  <c:v>51.337693386974657</c:v>
                </c:pt>
                <c:pt idx="1715">
                  <c:v>51.32826414458917</c:v>
                </c:pt>
                <c:pt idx="1716">
                  <c:v>51.318836537211538</c:v>
                </c:pt>
                <c:pt idx="1717">
                  <c:v>51.309410564785843</c:v>
                </c:pt>
                <c:pt idx="1718">
                  <c:v>51.299986227256262</c:v>
                </c:pt>
                <c:pt idx="1719">
                  <c:v>51.290563524566991</c:v>
                </c:pt>
                <c:pt idx="1720">
                  <c:v>51.281142456662302</c:v>
                </c:pt>
                <c:pt idx="1721">
                  <c:v>51.271723023486494</c:v>
                </c:pt>
                <c:pt idx="1722">
                  <c:v>51.262305224983947</c:v>
                </c:pt>
                <c:pt idx="1723">
                  <c:v>51.252889061099097</c:v>
                </c:pt>
                <c:pt idx="1724">
                  <c:v>51.2434745317764</c:v>
                </c:pt>
                <c:pt idx="1725">
                  <c:v>51.234061636960391</c:v>
                </c:pt>
                <c:pt idx="1726">
                  <c:v>51.224650376595655</c:v>
                </c:pt>
                <c:pt idx="1727">
                  <c:v>51.215240750626819</c:v>
                </c:pt>
                <c:pt idx="1728">
                  <c:v>51.205832758998596</c:v>
                </c:pt>
                <c:pt idx="1729">
                  <c:v>51.196426401655707</c:v>
                </c:pt>
                <c:pt idx="1730">
                  <c:v>51.187021678542955</c:v>
                </c:pt>
                <c:pt idx="1731">
                  <c:v>51.17761858960521</c:v>
                </c:pt>
                <c:pt idx="1732">
                  <c:v>51.168217134787348</c:v>
                </c:pt>
                <c:pt idx="1733">
                  <c:v>51.158817314034337</c:v>
                </c:pt>
                <c:pt idx="1734">
                  <c:v>51.149419127291182</c:v>
                </c:pt>
                <c:pt idx="1735">
                  <c:v>51.140022574502943</c:v>
                </c:pt>
                <c:pt idx="1736">
                  <c:v>51.130627655614752</c:v>
                </c:pt>
                <c:pt idx="1737">
                  <c:v>51.121234370571777</c:v>
                </c:pt>
                <c:pt idx="1738">
                  <c:v>51.111842719319256</c:v>
                </c:pt>
                <c:pt idx="1739">
                  <c:v>51.102452701802427</c:v>
                </c:pt>
                <c:pt idx="1740">
                  <c:v>51.09306431796665</c:v>
                </c:pt>
                <c:pt idx="1741">
                  <c:v>51.083677567757313</c:v>
                </c:pt>
                <c:pt idx="1742">
                  <c:v>51.074292451119845</c:v>
                </c:pt>
                <c:pt idx="1743">
                  <c:v>51.064908967999727</c:v>
                </c:pt>
                <c:pt idx="1744">
                  <c:v>51.055527118342532</c:v>
                </c:pt>
                <c:pt idx="1745">
                  <c:v>51.046146902093838</c:v>
                </c:pt>
                <c:pt idx="1746">
                  <c:v>51.036768319199297</c:v>
                </c:pt>
                <c:pt idx="1747">
                  <c:v>51.027391369604629</c:v>
                </c:pt>
                <c:pt idx="1748">
                  <c:v>51.018016053255572</c:v>
                </c:pt>
                <c:pt idx="1749">
                  <c:v>51.008642370097967</c:v>
                </c:pt>
                <c:pt idx="1750">
                  <c:v>50.999270320077663</c:v>
                </c:pt>
                <c:pt idx="1751">
                  <c:v>50.989899903140582</c:v>
                </c:pt>
                <c:pt idx="1752">
                  <c:v>50.980531119232687</c:v>
                </c:pt>
                <c:pt idx="1753">
                  <c:v>50.971163968300026</c:v>
                </c:pt>
                <c:pt idx="1754">
                  <c:v>50.961798450288669</c:v>
                </c:pt>
                <c:pt idx="1755">
                  <c:v>50.952434565144749</c:v>
                </c:pt>
                <c:pt idx="1756">
                  <c:v>50.943072312814451</c:v>
                </c:pt>
                <c:pt idx="1757">
                  <c:v>50.933711693244028</c:v>
                </c:pt>
                <c:pt idx="1758">
                  <c:v>50.92435270637975</c:v>
                </c:pt>
                <c:pt idx="1759">
                  <c:v>50.914995352167985</c:v>
                </c:pt>
                <c:pt idx="1760">
                  <c:v>50.905639630555136</c:v>
                </c:pt>
                <c:pt idx="1761">
                  <c:v>50.89628554148765</c:v>
                </c:pt>
                <c:pt idx="1762">
                  <c:v>50.886933084912037</c:v>
                </c:pt>
                <c:pt idx="1763">
                  <c:v>50.877582260774851</c:v>
                </c:pt>
                <c:pt idx="1764">
                  <c:v>50.868233069022722</c:v>
                </c:pt>
                <c:pt idx="1765">
                  <c:v>50.858885509602317</c:v>
                </c:pt>
                <c:pt idx="1766">
                  <c:v>50.849539582460359</c:v>
                </c:pt>
                <c:pt idx="1767">
                  <c:v>50.840195287543608</c:v>
                </c:pt>
                <c:pt idx="1768">
                  <c:v>50.830852624798908</c:v>
                </c:pt>
                <c:pt idx="1769">
                  <c:v>50.821511594173131</c:v>
                </c:pt>
                <c:pt idx="1770">
                  <c:v>50.812172195613229</c:v>
                </c:pt>
                <c:pt idx="1771">
                  <c:v>50.802834429066188</c:v>
                </c:pt>
                <c:pt idx="1772">
                  <c:v>50.793498294479043</c:v>
                </c:pt>
                <c:pt idx="1773">
                  <c:v>50.784163791798896</c:v>
                </c:pt>
                <c:pt idx="1774">
                  <c:v>50.774830920972903</c:v>
                </c:pt>
                <c:pt idx="1775">
                  <c:v>50.765499681948263</c:v>
                </c:pt>
                <c:pt idx="1776">
                  <c:v>50.756170074672227</c:v>
                </c:pt>
                <c:pt idx="1777">
                  <c:v>50.746842099092113</c:v>
                </c:pt>
                <c:pt idx="1778">
                  <c:v>50.737515755155293</c:v>
                </c:pt>
                <c:pt idx="1779">
                  <c:v>50.728191042809179</c:v>
                </c:pt>
                <c:pt idx="1780">
                  <c:v>50.718867962001227</c:v>
                </c:pt>
                <c:pt idx="1781">
                  <c:v>50.709546512678983</c:v>
                </c:pt>
                <c:pt idx="1782">
                  <c:v>50.700226694790018</c:v>
                </c:pt>
                <c:pt idx="1783">
                  <c:v>50.690908508281979</c:v>
                </c:pt>
                <c:pt idx="1784">
                  <c:v>50.681591953102526</c:v>
                </c:pt>
                <c:pt idx="1785">
                  <c:v>50.672277029199414</c:v>
                </c:pt>
                <c:pt idx="1786">
                  <c:v>50.662963736520425</c:v>
                </c:pt>
                <c:pt idx="1787">
                  <c:v>50.653652075013419</c:v>
                </c:pt>
                <c:pt idx="1788">
                  <c:v>50.644342044626292</c:v>
                </c:pt>
                <c:pt idx="1789">
                  <c:v>50.63503364530699</c:v>
                </c:pt>
                <c:pt idx="1790">
                  <c:v>50.625726877003522</c:v>
                </c:pt>
                <c:pt idx="1791">
                  <c:v>50.616421739663942</c:v>
                </c:pt>
                <c:pt idx="1792">
                  <c:v>50.607118233236392</c:v>
                </c:pt>
                <c:pt idx="1793">
                  <c:v>50.597816357669004</c:v>
                </c:pt>
                <c:pt idx="1794">
                  <c:v>50.588516112910021</c:v>
                </c:pt>
                <c:pt idx="1795">
                  <c:v>50.579217498907695</c:v>
                </c:pt>
                <c:pt idx="1796">
                  <c:v>50.56992051561037</c:v>
                </c:pt>
                <c:pt idx="1797">
                  <c:v>50.560625162966431</c:v>
                </c:pt>
                <c:pt idx="1798">
                  <c:v>50.551331440924301</c:v>
                </c:pt>
                <c:pt idx="1799">
                  <c:v>50.542039349432471</c:v>
                </c:pt>
                <c:pt idx="1800">
                  <c:v>50.532748888439478</c:v>
                </c:pt>
                <c:pt idx="1801">
                  <c:v>50.523460057893935</c:v>
                </c:pt>
                <c:pt idx="1802">
                  <c:v>50.514172857744477</c:v>
                </c:pt>
                <c:pt idx="1803">
                  <c:v>50.504887287939795</c:v>
                </c:pt>
                <c:pt idx="1804">
                  <c:v>50.495603348428659</c:v>
                </c:pt>
                <c:pt idx="1805">
                  <c:v>50.486321039159868</c:v>
                </c:pt>
                <c:pt idx="1806">
                  <c:v>50.477040360082292</c:v>
                </c:pt>
                <c:pt idx="1807">
                  <c:v>50.467761311144841</c:v>
                </c:pt>
                <c:pt idx="1808">
                  <c:v>50.458483892296485</c:v>
                </c:pt>
                <c:pt idx="1809">
                  <c:v>50.449208103486228</c:v>
                </c:pt>
                <c:pt idx="1810">
                  <c:v>50.439933944663188</c:v>
                </c:pt>
                <c:pt idx="1811">
                  <c:v>50.430661415776463</c:v>
                </c:pt>
                <c:pt idx="1812">
                  <c:v>50.42139051677524</c:v>
                </c:pt>
                <c:pt idx="1813">
                  <c:v>50.412121247608745</c:v>
                </c:pt>
                <c:pt idx="1814">
                  <c:v>50.402853608226287</c:v>
                </c:pt>
                <c:pt idx="1815">
                  <c:v>50.393587598577199</c:v>
                </c:pt>
                <c:pt idx="1816">
                  <c:v>50.384323218610866</c:v>
                </c:pt>
                <c:pt idx="1817">
                  <c:v>50.37506046827675</c:v>
                </c:pt>
                <c:pt idx="1818">
                  <c:v>50.365799347524344</c:v>
                </c:pt>
                <c:pt idx="1819">
                  <c:v>50.356539856303215</c:v>
                </c:pt>
                <c:pt idx="1820">
                  <c:v>50.347281994562962</c:v>
                </c:pt>
                <c:pt idx="1821">
                  <c:v>50.338025762253253</c:v>
                </c:pt>
                <c:pt idx="1822">
                  <c:v>50.3287711593238</c:v>
                </c:pt>
                <c:pt idx="1823">
                  <c:v>50.31951818572437</c:v>
                </c:pt>
                <c:pt idx="1824">
                  <c:v>50.310266841404783</c:v>
                </c:pt>
                <c:pt idx="1825">
                  <c:v>50.301017126314925</c:v>
                </c:pt>
                <c:pt idx="1826">
                  <c:v>50.291769040404709</c:v>
                </c:pt>
                <c:pt idx="1827">
                  <c:v>50.282522583624129</c:v>
                </c:pt>
                <c:pt idx="1828">
                  <c:v>50.273277755923203</c:v>
                </c:pt>
                <c:pt idx="1829">
                  <c:v>50.264034557252039</c:v>
                </c:pt>
                <c:pt idx="1830">
                  <c:v>50.254792987560762</c:v>
                </c:pt>
                <c:pt idx="1831">
                  <c:v>50.245553046799607</c:v>
                </c:pt>
                <c:pt idx="1832">
                  <c:v>50.236314734918757</c:v>
                </c:pt>
                <c:pt idx="1833">
                  <c:v>50.227078051868553</c:v>
                </c:pt>
                <c:pt idx="1834">
                  <c:v>50.217842997599341</c:v>
                </c:pt>
                <c:pt idx="1835">
                  <c:v>50.20860957206154</c:v>
                </c:pt>
                <c:pt idx="1836">
                  <c:v>50.199377775205576</c:v>
                </c:pt>
                <c:pt idx="1837">
                  <c:v>50.190147606981988</c:v>
                </c:pt>
                <c:pt idx="1838">
                  <c:v>50.180919067341357</c:v>
                </c:pt>
                <c:pt idx="1839">
                  <c:v>50.171692156234265</c:v>
                </c:pt>
                <c:pt idx="1840">
                  <c:v>50.162466873611407</c:v>
                </c:pt>
                <c:pt idx="1841">
                  <c:v>50.153243219423501</c:v>
                </c:pt>
                <c:pt idx="1842">
                  <c:v>50.144021193621334</c:v>
                </c:pt>
                <c:pt idx="1843">
                  <c:v>50.134800796155744</c:v>
                </c:pt>
                <c:pt idx="1844">
                  <c:v>50.12558202697759</c:v>
                </c:pt>
                <c:pt idx="1845">
                  <c:v>50.116364886037829</c:v>
                </c:pt>
                <c:pt idx="1846">
                  <c:v>50.107149373287442</c:v>
                </c:pt>
                <c:pt idx="1847">
                  <c:v>50.097935488677486</c:v>
                </c:pt>
                <c:pt idx="1848">
                  <c:v>50.088723232159047</c:v>
                </c:pt>
                <c:pt idx="1849">
                  <c:v>50.07951260368327</c:v>
                </c:pt>
                <c:pt idx="1850">
                  <c:v>50.070303603201367</c:v>
                </c:pt>
                <c:pt idx="1851">
                  <c:v>50.061096230664589</c:v>
                </c:pt>
                <c:pt idx="1852">
                  <c:v>50.051890486024256</c:v>
                </c:pt>
                <c:pt idx="1853">
                  <c:v>50.042686369231717</c:v>
                </c:pt>
                <c:pt idx="1854">
                  <c:v>50.033483880238371</c:v>
                </c:pt>
                <c:pt idx="1855">
                  <c:v>50.02428301899571</c:v>
                </c:pt>
                <c:pt idx="1856">
                  <c:v>50.015083785455239</c:v>
                </c:pt>
                <c:pt idx="1857">
                  <c:v>50.005886179568556</c:v>
                </c:pt>
                <c:pt idx="1858">
                  <c:v>49.996690201287244</c:v>
                </c:pt>
                <c:pt idx="1859">
                  <c:v>49.987495850563008</c:v>
                </c:pt>
                <c:pt idx="1860">
                  <c:v>49.978303127347587</c:v>
                </c:pt>
                <c:pt idx="1861">
                  <c:v>49.969112031592729</c:v>
                </c:pt>
                <c:pt idx="1862">
                  <c:v>49.959922563250316</c:v>
                </c:pt>
                <c:pt idx="1863">
                  <c:v>49.950734722272195</c:v>
                </c:pt>
                <c:pt idx="1864">
                  <c:v>49.941548508610317</c:v>
                </c:pt>
                <c:pt idx="1865">
                  <c:v>49.932363922216695</c:v>
                </c:pt>
                <c:pt idx="1866">
                  <c:v>49.923180963043364</c:v>
                </c:pt>
                <c:pt idx="1867">
                  <c:v>49.913999631042422</c:v>
                </c:pt>
                <c:pt idx="1868">
                  <c:v>49.90481992616602</c:v>
                </c:pt>
                <c:pt idx="1869">
                  <c:v>49.895641848366353</c:v>
                </c:pt>
                <c:pt idx="1870">
                  <c:v>49.886465397595693</c:v>
                </c:pt>
                <c:pt idx="1871">
                  <c:v>49.877290573806356</c:v>
                </c:pt>
                <c:pt idx="1872">
                  <c:v>49.868117376950671</c:v>
                </c:pt>
                <c:pt idx="1873">
                  <c:v>49.85894580698109</c:v>
                </c:pt>
                <c:pt idx="1874">
                  <c:v>49.849775863850049</c:v>
                </c:pt>
                <c:pt idx="1875">
                  <c:v>49.840607547510089</c:v>
                </c:pt>
                <c:pt idx="1876">
                  <c:v>49.831440857913755</c:v>
                </c:pt>
                <c:pt idx="1877">
                  <c:v>49.822275795013695</c:v>
                </c:pt>
                <c:pt idx="1878">
                  <c:v>49.813112358762581</c:v>
                </c:pt>
                <c:pt idx="1879">
                  <c:v>49.803950549113125</c:v>
                </c:pt>
                <c:pt idx="1880">
                  <c:v>49.794790366018127</c:v>
                </c:pt>
                <c:pt idx="1881">
                  <c:v>49.785631809430399</c:v>
                </c:pt>
                <c:pt idx="1882">
                  <c:v>49.776474879302839</c:v>
                </c:pt>
                <c:pt idx="1883">
                  <c:v>49.767319575588381</c:v>
                </c:pt>
                <c:pt idx="1884">
                  <c:v>49.758165898240009</c:v>
                </c:pt>
                <c:pt idx="1885">
                  <c:v>49.749013847210776</c:v>
                </c:pt>
                <c:pt idx="1886">
                  <c:v>49.739863422453745</c:v>
                </c:pt>
                <c:pt idx="1887">
                  <c:v>49.730714623922097</c:v>
                </c:pt>
                <c:pt idx="1888">
                  <c:v>49.721567451568994</c:v>
                </c:pt>
                <c:pt idx="1889">
                  <c:v>49.712421905347718</c:v>
                </c:pt>
                <c:pt idx="1890">
                  <c:v>49.703277985211543</c:v>
                </c:pt>
                <c:pt idx="1891">
                  <c:v>49.694135691113843</c:v>
                </c:pt>
                <c:pt idx="1892">
                  <c:v>49.684995023008</c:v>
                </c:pt>
                <c:pt idx="1893">
                  <c:v>49.675855980847487</c:v>
                </c:pt>
                <c:pt idx="1894">
                  <c:v>49.6667185645858</c:v>
                </c:pt>
                <c:pt idx="1895">
                  <c:v>49.657582774176504</c:v>
                </c:pt>
                <c:pt idx="1896">
                  <c:v>49.648448609573201</c:v>
                </c:pt>
                <c:pt idx="1897">
                  <c:v>49.639316070729571</c:v>
                </c:pt>
                <c:pt idx="1898">
                  <c:v>49.630185157599307</c:v>
                </c:pt>
                <c:pt idx="1899">
                  <c:v>49.621055870136189</c:v>
                </c:pt>
                <c:pt idx="1900">
                  <c:v>49.611928208294032</c:v>
                </c:pt>
                <c:pt idx="1901">
                  <c:v>49.602802172026692</c:v>
                </c:pt>
                <c:pt idx="1902">
                  <c:v>49.593677761288106</c:v>
                </c:pt>
                <c:pt idx="1903">
                  <c:v>49.584554976032223</c:v>
                </c:pt>
                <c:pt idx="1904">
                  <c:v>49.575433816213092</c:v>
                </c:pt>
                <c:pt idx="1905">
                  <c:v>49.56631428178477</c:v>
                </c:pt>
                <c:pt idx="1906">
                  <c:v>49.557196372701377</c:v>
                </c:pt>
                <c:pt idx="1907">
                  <c:v>49.548080088917111</c:v>
                </c:pt>
                <c:pt idx="1908">
                  <c:v>49.53896543038617</c:v>
                </c:pt>
                <c:pt idx="1909">
                  <c:v>49.529852397062861</c:v>
                </c:pt>
                <c:pt idx="1910">
                  <c:v>49.520740988901487</c:v>
                </c:pt>
                <c:pt idx="1911">
                  <c:v>49.511631205856446</c:v>
                </c:pt>
                <c:pt idx="1912">
                  <c:v>49.502523047882171</c:v>
                </c:pt>
                <c:pt idx="1913">
                  <c:v>49.493416514933124</c:v>
                </c:pt>
                <c:pt idx="1914">
                  <c:v>49.484311606963843</c:v>
                </c:pt>
                <c:pt idx="1915">
                  <c:v>49.475208323928925</c:v>
                </c:pt>
                <c:pt idx="1916">
                  <c:v>49.466106665782988</c:v>
                </c:pt>
                <c:pt idx="1917">
                  <c:v>49.457006632480734</c:v>
                </c:pt>
                <c:pt idx="1918">
                  <c:v>49.447908223976881</c:v>
                </c:pt>
                <c:pt idx="1919">
                  <c:v>49.438811440226232</c:v>
                </c:pt>
                <c:pt idx="1920">
                  <c:v>49.429716281183595</c:v>
                </c:pt>
                <c:pt idx="1921">
                  <c:v>49.420622746803886</c:v>
                </c:pt>
                <c:pt idx="1922">
                  <c:v>49.411530837042022</c:v>
                </c:pt>
                <c:pt idx="1923">
                  <c:v>49.40244055185299</c:v>
                </c:pt>
                <c:pt idx="1924">
                  <c:v>49.393351891191855</c:v>
                </c:pt>
                <c:pt idx="1925">
                  <c:v>49.384264855013669</c:v>
                </c:pt>
                <c:pt idx="1926">
                  <c:v>49.375179443273581</c:v>
                </c:pt>
                <c:pt idx="1927">
                  <c:v>49.366095655926777</c:v>
                </c:pt>
                <c:pt idx="1928">
                  <c:v>49.357013492928509</c:v>
                </c:pt>
                <c:pt idx="1929">
                  <c:v>49.347932954234047</c:v>
                </c:pt>
                <c:pt idx="1930">
                  <c:v>49.338854039798726</c:v>
                </c:pt>
                <c:pt idx="1931">
                  <c:v>49.329776749577938</c:v>
                </c:pt>
                <c:pt idx="1932">
                  <c:v>49.320701083527119</c:v>
                </c:pt>
                <c:pt idx="1933">
                  <c:v>49.311627041601767</c:v>
                </c:pt>
                <c:pt idx="1934">
                  <c:v>49.302554623757395</c:v>
                </c:pt>
                <c:pt idx="1935">
                  <c:v>49.293483829949587</c:v>
                </c:pt>
                <c:pt idx="1936">
                  <c:v>49.28441466013399</c:v>
                </c:pt>
                <c:pt idx="1937">
                  <c:v>49.275347114266289</c:v>
                </c:pt>
                <c:pt idx="1938">
                  <c:v>49.266281192302209</c:v>
                </c:pt>
                <c:pt idx="1939">
                  <c:v>49.257216894197526</c:v>
                </c:pt>
                <c:pt idx="1940">
                  <c:v>49.248154219908074</c:v>
                </c:pt>
                <c:pt idx="1941">
                  <c:v>49.239093169389726</c:v>
                </c:pt>
                <c:pt idx="1942">
                  <c:v>49.230033742598415</c:v>
                </c:pt>
                <c:pt idx="1943">
                  <c:v>49.220975939490124</c:v>
                </c:pt>
                <c:pt idx="1944">
                  <c:v>49.211919760020855</c:v>
                </c:pt>
                <c:pt idx="1945">
                  <c:v>49.202865204146711</c:v>
                </c:pt>
                <c:pt idx="1946">
                  <c:v>49.193812271823788</c:v>
                </c:pt>
                <c:pt idx="1947">
                  <c:v>49.184760963008266</c:v>
                </c:pt>
                <c:pt idx="1948">
                  <c:v>49.175711277656376</c:v>
                </c:pt>
                <c:pt idx="1949">
                  <c:v>49.166663215724355</c:v>
                </c:pt>
                <c:pt idx="1950">
                  <c:v>49.157616777168528</c:v>
                </c:pt>
                <c:pt idx="1951">
                  <c:v>49.148571961945272</c:v>
                </c:pt>
                <c:pt idx="1952">
                  <c:v>49.139528770010969</c:v>
                </c:pt>
                <c:pt idx="1953">
                  <c:v>49.130487201322097</c:v>
                </c:pt>
                <c:pt idx="1954">
                  <c:v>49.121447255835164</c:v>
                </c:pt>
                <c:pt idx="1955">
                  <c:v>49.1124089335067</c:v>
                </c:pt>
                <c:pt idx="1956">
                  <c:v>49.103372234293332</c:v>
                </c:pt>
                <c:pt idx="1957">
                  <c:v>49.094337158151674</c:v>
                </c:pt>
                <c:pt idx="1958">
                  <c:v>49.085303705038442</c:v>
                </c:pt>
                <c:pt idx="1959">
                  <c:v>49.076271874910361</c:v>
                </c:pt>
                <c:pt idx="1960">
                  <c:v>49.067241667724232</c:v>
                </c:pt>
                <c:pt idx="1961">
                  <c:v>49.05821308343689</c:v>
                </c:pt>
                <c:pt idx="1962">
                  <c:v>49.049186122005203</c:v>
                </c:pt>
                <c:pt idx="1963">
                  <c:v>49.040160783386106</c:v>
                </c:pt>
                <c:pt idx="1964">
                  <c:v>49.031137067536569</c:v>
                </c:pt>
                <c:pt idx="1965">
                  <c:v>49.022114974413611</c:v>
                </c:pt>
                <c:pt idx="1966">
                  <c:v>49.013094503974287</c:v>
                </c:pt>
                <c:pt idx="1967">
                  <c:v>49.004075656175729</c:v>
                </c:pt>
                <c:pt idx="1968">
                  <c:v>48.995058430975064</c:v>
                </c:pt>
                <c:pt idx="1969">
                  <c:v>48.986042828329524</c:v>
                </c:pt>
                <c:pt idx="1970">
                  <c:v>48.977028848196333</c:v>
                </c:pt>
                <c:pt idx="1971">
                  <c:v>48.968016490532804</c:v>
                </c:pt>
                <c:pt idx="1972">
                  <c:v>48.959005755296246</c:v>
                </c:pt>
                <c:pt idx="1973">
                  <c:v>48.949996642444063</c:v>
                </c:pt>
                <c:pt idx="1974">
                  <c:v>48.940989151933685</c:v>
                </c:pt>
                <c:pt idx="1975">
                  <c:v>48.931983283722566</c:v>
                </c:pt>
                <c:pt idx="1976">
                  <c:v>48.922979037768236</c:v>
                </c:pt>
                <c:pt idx="1977">
                  <c:v>48.913976414028241</c:v>
                </c:pt>
                <c:pt idx="1978">
                  <c:v>48.904975412460196</c:v>
                </c:pt>
                <c:pt idx="1979">
                  <c:v>48.895976033021753</c:v>
                </c:pt>
                <c:pt idx="1980">
                  <c:v>48.886978275670586</c:v>
                </c:pt>
                <c:pt idx="1981">
                  <c:v>48.877982140364431</c:v>
                </c:pt>
                <c:pt idx="1982">
                  <c:v>48.868987627061074</c:v>
                </c:pt>
                <c:pt idx="1983">
                  <c:v>48.859994735718338</c:v>
                </c:pt>
                <c:pt idx="1984">
                  <c:v>48.851003466294067</c:v>
                </c:pt>
                <c:pt idx="1985">
                  <c:v>48.842013818746196</c:v>
                </c:pt>
                <c:pt idx="1986">
                  <c:v>48.833025793032647</c:v>
                </c:pt>
                <c:pt idx="1987">
                  <c:v>48.824039389111427</c:v>
                </c:pt>
                <c:pt idx="1988">
                  <c:v>48.815054606940556</c:v>
                </c:pt>
                <c:pt idx="1989">
                  <c:v>48.806071446478121</c:v>
                </c:pt>
                <c:pt idx="1990">
                  <c:v>48.797089907682228</c:v>
                </c:pt>
                <c:pt idx="1991">
                  <c:v>48.788109990511025</c:v>
                </c:pt>
                <c:pt idx="1992">
                  <c:v>48.779131694922732</c:v>
                </c:pt>
                <c:pt idx="1993">
                  <c:v>48.770155020875571</c:v>
                </c:pt>
                <c:pt idx="1994">
                  <c:v>48.761179968327802</c:v>
                </c:pt>
                <c:pt idx="1995">
                  <c:v>48.752206537237782</c:v>
                </c:pt>
                <c:pt idx="1996">
                  <c:v>48.743234727563838</c:v>
                </c:pt>
                <c:pt idx="1997">
                  <c:v>48.73426453926438</c:v>
                </c:pt>
                <c:pt idx="1998">
                  <c:v>48.725295972297836</c:v>
                </c:pt>
                <c:pt idx="1999">
                  <c:v>48.716329026622702</c:v>
                </c:pt>
                <c:pt idx="2000">
                  <c:v>48.707363702197469</c:v>
                </c:pt>
                <c:pt idx="2001">
                  <c:v>22.166542324725093</c:v>
                </c:pt>
                <c:pt idx="2002">
                  <c:v>22.163088698000234</c:v>
                </c:pt>
                <c:pt idx="2003">
                  <c:v>22.15963731970691</c:v>
                </c:pt>
                <c:pt idx="2004">
                  <c:v>22.156186454990639</c:v>
                </c:pt>
                <c:pt idx="2005">
                  <c:v>22.152737009960475</c:v>
                </c:pt>
                <c:pt idx="2006">
                  <c:v>22.149288984328461</c:v>
                </c:pt>
                <c:pt idx="2007">
                  <c:v>22.145842374645074</c:v>
                </c:pt>
                <c:pt idx="2008">
                  <c:v>22.14239717771251</c:v>
                </c:pt>
                <c:pt idx="2009">
                  <c:v>22.138953390336347</c:v>
                </c:pt>
                <c:pt idx="2010">
                  <c:v>22.135511009324812</c:v>
                </c:pt>
                <c:pt idx="2011">
                  <c:v>22.132070031488755</c:v>
                </c:pt>
                <c:pt idx="2012">
                  <c:v>22.128630453641609</c:v>
                </c:pt>
                <c:pt idx="2013">
                  <c:v>22.125192272599378</c:v>
                </c:pt>
                <c:pt idx="2014">
                  <c:v>22.121755485180586</c:v>
                </c:pt>
                <c:pt idx="2015">
                  <c:v>22.118320088206278</c:v>
                </c:pt>
                <c:pt idx="2016">
                  <c:v>22.114886078499971</c:v>
                </c:pt>
                <c:pt idx="2017">
                  <c:v>22.111453452887613</c:v>
                </c:pt>
                <c:pt idx="2018">
                  <c:v>22.108022208197603</c:v>
                </c:pt>
                <c:pt idx="2019">
                  <c:v>22.104592341260702</c:v>
                </c:pt>
                <c:pt idx="2020">
                  <c:v>22.101163848910041</c:v>
                </c:pt>
                <c:pt idx="2021">
                  <c:v>22.097736727981072</c:v>
                </c:pt>
                <c:pt idx="2022">
                  <c:v>22.094310975311561</c:v>
                </c:pt>
                <c:pt idx="2023">
                  <c:v>22.090886587741519</c:v>
                </c:pt>
                <c:pt idx="2024">
                  <c:v>22.087463562113211</c:v>
                </c:pt>
                <c:pt idx="2025">
                  <c:v>22.084041895271085</c:v>
                </c:pt>
                <c:pt idx="2026">
                  <c:v>22.080621584061781</c:v>
                </c:pt>
                <c:pt idx="2027">
                  <c:v>22.077202625334071</c:v>
                </c:pt>
                <c:pt idx="2028">
                  <c:v>22.073785015938828</c:v>
                </c:pt>
                <c:pt idx="2029">
                  <c:v>22.070368752728999</c:v>
                </c:pt>
                <c:pt idx="2030">
                  <c:v>22.066953832559573</c:v>
                </c:pt>
                <c:pt idx="2031">
                  <c:v>22.063540252287535</c:v>
                </c:pt>
                <c:pt idx="2032">
                  <c:v>22.060128008771859</c:v>
                </c:pt>
                <c:pt idx="2033">
                  <c:v>22.056717098873428</c:v>
                </c:pt>
                <c:pt idx="2034">
                  <c:v>22.053307519455043</c:v>
                </c:pt>
                <c:pt idx="2035">
                  <c:v>22.049899267381356</c:v>
                </c:pt>
                <c:pt idx="2036">
                  <c:v>22.046492339518849</c:v>
                </c:pt>
                <c:pt idx="2037">
                  <c:v>22.043086732735802</c:v>
                </c:pt>
                <c:pt idx="2038">
                  <c:v>22.039682443902226</c:v>
                </c:pt>
                <c:pt idx="2039">
                  <c:v>22.036279469889859</c:v>
                </c:pt>
                <c:pt idx="2040">
                  <c:v>22.03287780757211</c:v>
                </c:pt>
                <c:pt idx="2041">
                  <c:v>22.029477453824022</c:v>
                </c:pt>
                <c:pt idx="2042">
                  <c:v>22.026078405522235</c:v>
                </c:pt>
                <c:pt idx="2043">
                  <c:v>22.022680659544921</c:v>
                </c:pt>
                <c:pt idx="2044">
                  <c:v>22.019284212771801</c:v>
                </c:pt>
                <c:pt idx="2045">
                  <c:v>22.015889062084032</c:v>
                </c:pt>
                <c:pt idx="2046">
                  <c:v>22.012495204364217</c:v>
                </c:pt>
                <c:pt idx="2047">
                  <c:v>22.009102585306415</c:v>
                </c:pt>
                <c:pt idx="2048">
                  <c:v>22.005711201923898</c:v>
                </c:pt>
                <c:pt idx="2049">
                  <c:v>22.00232105125848</c:v>
                </c:pt>
                <c:pt idx="2050">
                  <c:v>21.998932130352902</c:v>
                </c:pt>
                <c:pt idx="2051">
                  <c:v>21.995544436250761</c:v>
                </c:pt>
                <c:pt idx="2052">
                  <c:v>21.992157965996473</c:v>
                </c:pt>
                <c:pt idx="2053">
                  <c:v>21.988772716635218</c:v>
                </c:pt>
                <c:pt idx="2054">
                  <c:v>21.985388685212897</c:v>
                </c:pt>
                <c:pt idx="2055">
                  <c:v>21.982005868776096</c:v>
                </c:pt>
                <c:pt idx="2056">
                  <c:v>21.978624264371987</c:v>
                </c:pt>
                <c:pt idx="2057">
                  <c:v>21.975243869048349</c:v>
                </c:pt>
                <c:pt idx="2058">
                  <c:v>21.971864679853443</c:v>
                </c:pt>
                <c:pt idx="2059">
                  <c:v>21.968486693836013</c:v>
                </c:pt>
                <c:pt idx="2060">
                  <c:v>21.965109908045196</c:v>
                </c:pt>
                <c:pt idx="2061">
                  <c:v>21.961734319530485</c:v>
                </c:pt>
                <c:pt idx="2062">
                  <c:v>21.958359925341675</c:v>
                </c:pt>
                <c:pt idx="2063">
                  <c:v>21.954986722528773</c:v>
                </c:pt>
                <c:pt idx="2064">
                  <c:v>21.951614708141978</c:v>
                </c:pt>
                <c:pt idx="2065">
                  <c:v>21.948243879231594</c:v>
                </c:pt>
                <c:pt idx="2066">
                  <c:v>21.944874232847976</c:v>
                </c:pt>
                <c:pt idx="2067">
                  <c:v>21.941505766041466</c:v>
                </c:pt>
                <c:pt idx="2068">
                  <c:v>21.938138475862321</c:v>
                </c:pt>
                <c:pt idx="2069">
                  <c:v>21.93477235936065</c:v>
                </c:pt>
                <c:pt idx="2070">
                  <c:v>21.931407413586342</c:v>
                </c:pt>
                <c:pt idx="2071">
                  <c:v>21.928043635589002</c:v>
                </c:pt>
                <c:pt idx="2072">
                  <c:v>21.924681022417872</c:v>
                </c:pt>
                <c:pt idx="2073">
                  <c:v>21.921319571121749</c:v>
                </c:pt>
                <c:pt idx="2074">
                  <c:v>21.917959278748921</c:v>
                </c:pt>
                <c:pt idx="2075">
                  <c:v>21.914600142347087</c:v>
                </c:pt>
                <c:pt idx="2076">
                  <c:v>21.911242158963255</c:v>
                </c:pt>
                <c:pt idx="2077">
                  <c:v>21.907885325643704</c:v>
                </c:pt>
                <c:pt idx="2078">
                  <c:v>21.904529639433829</c:v>
                </c:pt>
                <c:pt idx="2079">
                  <c:v>21.901175097378122</c:v>
                </c:pt>
                <c:pt idx="2080">
                  <c:v>21.897821696520033</c:v>
                </c:pt>
                <c:pt idx="2081">
                  <c:v>21.894469433901911</c:v>
                </c:pt>
                <c:pt idx="2082">
                  <c:v>21.891118306564866</c:v>
                </c:pt>
                <c:pt idx="2083">
                  <c:v>21.887768311548715</c:v>
                </c:pt>
                <c:pt idx="2084">
                  <c:v>21.884419445891837</c:v>
                </c:pt>
                <c:pt idx="2085">
                  <c:v>21.881071706631101</c:v>
                </c:pt>
                <c:pt idx="2086">
                  <c:v>21.877725090801725</c:v>
                </c:pt>
                <c:pt idx="2087">
                  <c:v>21.874379595437201</c:v>
                </c:pt>
                <c:pt idx="2088">
                  <c:v>21.871035217569119</c:v>
                </c:pt>
                <c:pt idx="2089">
                  <c:v>21.867691954227116</c:v>
                </c:pt>
                <c:pt idx="2090">
                  <c:v>21.864349802438685</c:v>
                </c:pt>
                <c:pt idx="2091">
                  <c:v>21.861008759229101</c:v>
                </c:pt>
                <c:pt idx="2092">
                  <c:v>21.857668821621225</c:v>
                </c:pt>
                <c:pt idx="2093">
                  <c:v>21.854329986635424</c:v>
                </c:pt>
                <c:pt idx="2094">
                  <c:v>21.85099225128938</c:v>
                </c:pt>
                <c:pt idx="2095">
                  <c:v>21.847655612597958</c:v>
                </c:pt>
                <c:pt idx="2096">
                  <c:v>21.844320067573051</c:v>
                </c:pt>
                <c:pt idx="2097">
                  <c:v>21.840985613223406</c:v>
                </c:pt>
                <c:pt idx="2098">
                  <c:v>21.837652246554445</c:v>
                </c:pt>
                <c:pt idx="2099">
                  <c:v>21.83431996456811</c:v>
                </c:pt>
                <c:pt idx="2100">
                  <c:v>21.830988764262667</c:v>
                </c:pt>
                <c:pt idx="2101">
                  <c:v>21.827658642632503</c:v>
                </c:pt>
                <c:pt idx="2102">
                  <c:v>21.824329596667923</c:v>
                </c:pt>
                <c:pt idx="2103">
                  <c:v>21.821001623354952</c:v>
                </c:pt>
                <c:pt idx="2104">
                  <c:v>21.817674719675111</c:v>
                </c:pt>
                <c:pt idx="2105">
                  <c:v>21.814348882605159</c:v>
                </c:pt>
                <c:pt idx="2106">
                  <c:v>21.811024109116875</c:v>
                </c:pt>
                <c:pt idx="2107">
                  <c:v>21.807700396176788</c:v>
                </c:pt>
                <c:pt idx="2108">
                  <c:v>21.804377740745917</c:v>
                </c:pt>
                <c:pt idx="2109">
                  <c:v>21.801056139779472</c:v>
                </c:pt>
                <c:pt idx="2110">
                  <c:v>21.797735590226562</c:v>
                </c:pt>
                <c:pt idx="2111">
                  <c:v>21.794416089029891</c:v>
                </c:pt>
                <c:pt idx="2112">
                  <c:v>21.791097633125389</c:v>
                </c:pt>
                <c:pt idx="2113">
                  <c:v>21.787780219441903</c:v>
                </c:pt>
                <c:pt idx="2114">
                  <c:v>21.784463844900774</c:v>
                </c:pt>
                <c:pt idx="2115">
                  <c:v>21.781148506415494</c:v>
                </c:pt>
                <c:pt idx="2116">
                  <c:v>21.77783420089121</c:v>
                </c:pt>
                <c:pt idx="2117">
                  <c:v>21.774520925224351</c:v>
                </c:pt>
                <c:pt idx="2118">
                  <c:v>21.771208676302098</c:v>
                </c:pt>
                <c:pt idx="2119">
                  <c:v>21.767897451001879</c:v>
                </c:pt>
                <c:pt idx="2120">
                  <c:v>21.764587246190832</c:v>
                </c:pt>
                <c:pt idx="2121">
                  <c:v>21.761278058725186</c:v>
                </c:pt>
                <c:pt idx="2122">
                  <c:v>21.757969885449675</c:v>
                </c:pt>
                <c:pt idx="2123">
                  <c:v>21.754662723196805</c:v>
                </c:pt>
                <c:pt idx="2124">
                  <c:v>21.751356568786139</c:v>
                </c:pt>
                <c:pt idx="2125">
                  <c:v>21.748051419023493</c:v>
                </c:pt>
                <c:pt idx="2126">
                  <c:v>21.744747270700064</c:v>
                </c:pt>
                <c:pt idx="2127">
                  <c:v>21.741444120591488</c:v>
                </c:pt>
                <c:pt idx="2128">
                  <c:v>21.738141965456798</c:v>
                </c:pt>
                <c:pt idx="2129">
                  <c:v>21.734840802037283</c:v>
                </c:pt>
                <c:pt idx="2130">
                  <c:v>21.731540627055264</c:v>
                </c:pt>
                <c:pt idx="2131">
                  <c:v>21.728241437212684</c:v>
                </c:pt>
                <c:pt idx="2132">
                  <c:v>21.724943229189584</c:v>
                </c:pt>
                <c:pt idx="2133">
                  <c:v>21.721645999642405</c:v>
                </c:pt>
                <c:pt idx="2134">
                  <c:v>21.718349745202051</c:v>
                </c:pt>
                <c:pt idx="2135">
                  <c:v>21.715054462471766</c:v>
                </c:pt>
                <c:pt idx="2136">
                  <c:v>21.711760148024631</c:v>
                </c:pt>
                <c:pt idx="2137">
                  <c:v>21.70846679840081</c:v>
                </c:pt>
                <c:pt idx="2138">
                  <c:v>21.70517441010432</c:v>
                </c:pt>
                <c:pt idx="2139">
                  <c:v>21.70188297959929</c:v>
                </c:pt>
                <c:pt idx="2140">
                  <c:v>21.698592503305576</c:v>
                </c:pt>
                <c:pt idx="2141">
                  <c:v>21.695302977593581</c:v>
                </c:pt>
                <c:pt idx="2142">
                  <c:v>21.692014398778021</c:v>
                </c:pt>
                <c:pt idx="2143">
                  <c:v>21.688726763110342</c:v>
                </c:pt>
                <c:pt idx="2144">
                  <c:v>21.685440066769296</c:v>
                </c:pt>
                <c:pt idx="2145">
                  <c:v>21.682154305849075</c:v>
                </c:pt>
                <c:pt idx="2146">
                  <c:v>21.678869476343817</c:v>
                </c:pt>
                <c:pt idx="2147">
                  <c:v>21.675585574127016</c:v>
                </c:pt>
                <c:pt idx="2148">
                  <c:v>21.672302594922755</c:v>
                </c:pt>
                <c:pt idx="2149">
                  <c:v>21.669020534263538</c:v>
                </c:pt>
                <c:pt idx="2150">
                  <c:v>21.665739387424125</c:v>
                </c:pt>
                <c:pt idx="2151">
                  <c:v>21.662459149305889</c:v>
                </c:pt>
                <c:pt idx="2152">
                  <c:v>21.659179812500653</c:v>
                </c:pt>
                <c:pt idx="2153">
                  <c:v>21.655901355601976</c:v>
                </c:pt>
                <c:pt idx="2154">
                  <c:v>21.652623777491574</c:v>
                </c:pt>
                <c:pt idx="2155">
                  <c:v>21.649347077054578</c:v>
                </c:pt>
                <c:pt idx="2156">
                  <c:v>21.646071253176814</c:v>
                </c:pt>
                <c:pt idx="2157">
                  <c:v>21.642796304744788</c:v>
                </c:pt>
                <c:pt idx="2158">
                  <c:v>21.639522230645721</c:v>
                </c:pt>
                <c:pt idx="2159">
                  <c:v>21.636249029767519</c:v>
                </c:pt>
                <c:pt idx="2160">
                  <c:v>21.632976700998771</c:v>
                </c:pt>
                <c:pt idx="2161">
                  <c:v>21.629705243228752</c:v>
                </c:pt>
                <c:pt idx="2162">
                  <c:v>21.626434655347424</c:v>
                </c:pt>
                <c:pt idx="2163">
                  <c:v>21.623164936245416</c:v>
                </c:pt>
                <c:pt idx="2164">
                  <c:v>21.619896084814037</c:v>
                </c:pt>
                <c:pt idx="2165">
                  <c:v>21.616628099945274</c:v>
                </c:pt>
                <c:pt idx="2166">
                  <c:v>21.613360980531773</c:v>
                </c:pt>
                <c:pt idx="2167">
                  <c:v>21.610094725466851</c:v>
                </c:pt>
                <c:pt idx="2168">
                  <c:v>21.606829333644487</c:v>
                </c:pt>
                <c:pt idx="2169">
                  <c:v>21.603564803959305</c:v>
                </c:pt>
                <c:pt idx="2170">
                  <c:v>21.600301135306612</c:v>
                </c:pt>
                <c:pt idx="2171">
                  <c:v>21.597038326582343</c:v>
                </c:pt>
                <c:pt idx="2172">
                  <c:v>21.593776376683095</c:v>
                </c:pt>
                <c:pt idx="2173">
                  <c:v>21.59051528450609</c:v>
                </c:pt>
                <c:pt idx="2174">
                  <c:v>21.587255048949228</c:v>
                </c:pt>
                <c:pt idx="2175">
                  <c:v>21.583995668911019</c:v>
                </c:pt>
                <c:pt idx="2176">
                  <c:v>21.580737101860993</c:v>
                </c:pt>
                <c:pt idx="2177">
                  <c:v>21.577479346791176</c:v>
                </c:pt>
                <c:pt idx="2178">
                  <c:v>21.574222402716003</c:v>
                </c:pt>
                <c:pt idx="2179">
                  <c:v>21.570966268650409</c:v>
                </c:pt>
                <c:pt idx="2180">
                  <c:v>21.567710943609818</c:v>
                </c:pt>
                <c:pt idx="2181">
                  <c:v>21.564456426610143</c:v>
                </c:pt>
                <c:pt idx="2182">
                  <c:v>21.561202716667747</c:v>
                </c:pt>
                <c:pt idx="2183">
                  <c:v>21.55794981279951</c:v>
                </c:pt>
                <c:pt idx="2184">
                  <c:v>21.554697714022758</c:v>
                </c:pt>
                <c:pt idx="2185">
                  <c:v>21.55144641935529</c:v>
                </c:pt>
                <c:pt idx="2186">
                  <c:v>21.548195927815367</c:v>
                </c:pt>
                <c:pt idx="2187">
                  <c:v>21.544946238421741</c:v>
                </c:pt>
                <c:pt idx="2188">
                  <c:v>21.54169735019358</c:v>
                </c:pt>
                <c:pt idx="2189">
                  <c:v>21.538449262150547</c:v>
                </c:pt>
                <c:pt idx="2190">
                  <c:v>21.535201973312724</c:v>
                </c:pt>
                <c:pt idx="2191">
                  <c:v>21.531955482700674</c:v>
                </c:pt>
                <c:pt idx="2192">
                  <c:v>21.528709789335384</c:v>
                </c:pt>
                <c:pt idx="2193">
                  <c:v>21.525464892238293</c:v>
                </c:pt>
                <c:pt idx="2194">
                  <c:v>21.52222079043128</c:v>
                </c:pt>
                <c:pt idx="2195">
                  <c:v>21.518977482936652</c:v>
                </c:pt>
                <c:pt idx="2196">
                  <c:v>21.515734968777149</c:v>
                </c:pt>
                <c:pt idx="2197">
                  <c:v>21.51249324697595</c:v>
                </c:pt>
                <c:pt idx="2198">
                  <c:v>21.509252316556648</c:v>
                </c:pt>
                <c:pt idx="2199">
                  <c:v>21.506012176543258</c:v>
                </c:pt>
                <c:pt idx="2200">
                  <c:v>21.502772825960225</c:v>
                </c:pt>
                <c:pt idx="2201">
                  <c:v>21.499534263832388</c:v>
                </c:pt>
                <c:pt idx="2202">
                  <c:v>21.496296489185006</c:v>
                </c:pt>
                <c:pt idx="2203">
                  <c:v>21.493059501043756</c:v>
                </c:pt>
                <c:pt idx="2204">
                  <c:v>21.4898232984347</c:v>
                </c:pt>
                <c:pt idx="2205">
                  <c:v>21.486587880384302</c:v>
                </c:pt>
                <c:pt idx="2206">
                  <c:v>21.483353245919435</c:v>
                </c:pt>
                <c:pt idx="2207">
                  <c:v>21.480119394067351</c:v>
                </c:pt>
                <c:pt idx="2208">
                  <c:v>21.476886323855688</c:v>
                </c:pt>
                <c:pt idx="2209">
                  <c:v>21.473654034312478</c:v>
                </c:pt>
                <c:pt idx="2210">
                  <c:v>21.47042252446613</c:v>
                </c:pt>
                <c:pt idx="2211">
                  <c:v>21.467191793345417</c:v>
                </c:pt>
                <c:pt idx="2212">
                  <c:v>21.463961839979493</c:v>
                </c:pt>
                <c:pt idx="2213">
                  <c:v>21.460732663397891</c:v>
                </c:pt>
                <c:pt idx="2214">
                  <c:v>21.457504262630483</c:v>
                </c:pt>
                <c:pt idx="2215">
                  <c:v>21.454276636707529</c:v>
                </c:pt>
                <c:pt idx="2216">
                  <c:v>21.451049784659624</c:v>
                </c:pt>
                <c:pt idx="2217">
                  <c:v>21.447823705517717</c:v>
                </c:pt>
                <c:pt idx="2218">
                  <c:v>21.444598398313111</c:v>
                </c:pt>
                <c:pt idx="2219">
                  <c:v>21.441373862077452</c:v>
                </c:pt>
                <c:pt idx="2220">
                  <c:v>21.438150095842719</c:v>
                </c:pt>
                <c:pt idx="2221">
                  <c:v>21.434927098641232</c:v>
                </c:pt>
                <c:pt idx="2222">
                  <c:v>21.431704869505634</c:v>
                </c:pt>
                <c:pt idx="2223">
                  <c:v>21.428483407468892</c:v>
                </c:pt>
                <c:pt idx="2224">
                  <c:v>21.425262711564315</c:v>
                </c:pt>
                <c:pt idx="2225">
                  <c:v>21.42204278082551</c:v>
                </c:pt>
                <c:pt idx="2226">
                  <c:v>21.418823614286392</c:v>
                </c:pt>
                <c:pt idx="2227">
                  <c:v>21.415605210981198</c:v>
                </c:pt>
                <c:pt idx="2228">
                  <c:v>21.412387569944464</c:v>
                </c:pt>
                <c:pt idx="2229">
                  <c:v>21.409170690211027</c:v>
                </c:pt>
                <c:pt idx="2230">
                  <c:v>21.405954570816011</c:v>
                </c:pt>
                <c:pt idx="2231">
                  <c:v>21.402739210794831</c:v>
                </c:pt>
                <c:pt idx="2232">
                  <c:v>21.399524609183199</c:v>
                </c:pt>
                <c:pt idx="2233">
                  <c:v>21.396310765017088</c:v>
                </c:pt>
                <c:pt idx="2234">
                  <c:v>21.393097677332754</c:v>
                </c:pt>
                <c:pt idx="2235">
                  <c:v>21.389885345166736</c:v>
                </c:pt>
                <c:pt idx="2236">
                  <c:v>21.386673767555816</c:v>
                </c:pt>
                <c:pt idx="2237">
                  <c:v>21.383462943537047</c:v>
                </c:pt>
                <c:pt idx="2238">
                  <c:v>21.380252872147732</c:v>
                </c:pt>
                <c:pt idx="2239">
                  <c:v>21.377043552425441</c:v>
                </c:pt>
                <c:pt idx="2240">
                  <c:v>21.373834983407971</c:v>
                </c:pt>
                <c:pt idx="2241">
                  <c:v>21.370627164133364</c:v>
                </c:pt>
                <c:pt idx="2242">
                  <c:v>21.367420093639897</c:v>
                </c:pt>
                <c:pt idx="2243">
                  <c:v>21.364213770966078</c:v>
                </c:pt>
                <c:pt idx="2244">
                  <c:v>21.361008195150632</c:v>
                </c:pt>
                <c:pt idx="2245">
                  <c:v>21.35780336523251</c:v>
                </c:pt>
                <c:pt idx="2246">
                  <c:v>21.354599280250877</c:v>
                </c:pt>
                <c:pt idx="2247">
                  <c:v>21.351395939245087</c:v>
                </c:pt>
                <c:pt idx="2248">
                  <c:v>21.348193341254721</c:v>
                </c:pt>
                <c:pt idx="2249">
                  <c:v>21.344991485319547</c:v>
                </c:pt>
                <c:pt idx="2250">
                  <c:v>21.341790370479515</c:v>
                </c:pt>
                <c:pt idx="2251">
                  <c:v>21.338589995774761</c:v>
                </c:pt>
                <c:pt idx="2252">
                  <c:v>21.335390360245611</c:v>
                </c:pt>
                <c:pt idx="2253">
                  <c:v>21.332191462932553</c:v>
                </c:pt>
                <c:pt idx="2254">
                  <c:v>21.328993302876249</c:v>
                </c:pt>
                <c:pt idx="2255">
                  <c:v>21.325795879117518</c:v>
                </c:pt>
                <c:pt idx="2256">
                  <c:v>21.322599190697325</c:v>
                </c:pt>
                <c:pt idx="2257">
                  <c:v>21.319403236656793</c:v>
                </c:pt>
                <c:pt idx="2258">
                  <c:v>21.316208016037198</c:v>
                </c:pt>
                <c:pt idx="2259">
                  <c:v>21.313013527879924</c:v>
                </c:pt>
                <c:pt idx="2260">
                  <c:v>21.309819771226508</c:v>
                </c:pt>
                <c:pt idx="2261">
                  <c:v>21.306626745118589</c:v>
                </c:pt>
                <c:pt idx="2262">
                  <c:v>21.30343444859794</c:v>
                </c:pt>
                <c:pt idx="2263">
                  <c:v>21.300242880706438</c:v>
                </c:pt>
                <c:pt idx="2264">
                  <c:v>21.297052040486058</c:v>
                </c:pt>
                <c:pt idx="2265">
                  <c:v>21.293861926978874</c:v>
                </c:pt>
                <c:pt idx="2266">
                  <c:v>21.290672539227046</c:v>
                </c:pt>
                <c:pt idx="2267">
                  <c:v>21.28748387627282</c:v>
                </c:pt>
                <c:pt idx="2268">
                  <c:v>21.284295937158511</c:v>
                </c:pt>
                <c:pt idx="2269">
                  <c:v>21.281108720926504</c:v>
                </c:pt>
                <c:pt idx="2270">
                  <c:v>21.27792222661925</c:v>
                </c:pt>
                <c:pt idx="2271">
                  <c:v>21.274736453279235</c:v>
                </c:pt>
                <c:pt idx="2272">
                  <c:v>21.271551399949001</c:v>
                </c:pt>
                <c:pt idx="2273">
                  <c:v>21.268367065671136</c:v>
                </c:pt>
                <c:pt idx="2274">
                  <c:v>21.265183449488244</c:v>
                </c:pt>
                <c:pt idx="2275">
                  <c:v>21.262000550442956</c:v>
                </c:pt>
                <c:pt idx="2276">
                  <c:v>21.258818367577909</c:v>
                </c:pt>
                <c:pt idx="2277">
                  <c:v>21.255636899935762</c:v>
                </c:pt>
                <c:pt idx="2278">
                  <c:v>21.252456146559155</c:v>
                </c:pt>
                <c:pt idx="2279">
                  <c:v>21.249276106490726</c:v>
                </c:pt>
                <c:pt idx="2280">
                  <c:v>21.246096778773094</c:v>
                </c:pt>
                <c:pt idx="2281">
                  <c:v>21.242918162448838</c:v>
                </c:pt>
                <c:pt idx="2282">
                  <c:v>21.23974025656052</c:v>
                </c:pt>
                <c:pt idx="2283">
                  <c:v>21.236563060150637</c:v>
                </c:pt>
                <c:pt idx="2284">
                  <c:v>21.233386572261651</c:v>
                </c:pt>
                <c:pt idx="2285">
                  <c:v>21.230210791935939</c:v>
                </c:pt>
                <c:pt idx="2286">
                  <c:v>21.227035718215824</c:v>
                </c:pt>
                <c:pt idx="2287">
                  <c:v>21.223861350143533</c:v>
                </c:pt>
                <c:pt idx="2288">
                  <c:v>21.220687686761217</c:v>
                </c:pt>
                <c:pt idx="2289">
                  <c:v>21.21751472711091</c:v>
                </c:pt>
                <c:pt idx="2290">
                  <c:v>21.214342470234538</c:v>
                </c:pt>
                <c:pt idx="2291">
                  <c:v>21.211170915173923</c:v>
                </c:pt>
                <c:pt idx="2292">
                  <c:v>21.208000060970733</c:v>
                </c:pt>
                <c:pt idx="2293">
                  <c:v>21.2048299066665</c:v>
                </c:pt>
                <c:pt idx="2294">
                  <c:v>21.201660451302615</c:v>
                </c:pt>
                <c:pt idx="2295">
                  <c:v>21.198491693920303</c:v>
                </c:pt>
                <c:pt idx="2296">
                  <c:v>21.195323633560601</c:v>
                </c:pt>
                <c:pt idx="2297">
                  <c:v>21.19215626926438</c:v>
                </c:pt>
                <c:pt idx="2298">
                  <c:v>21.188989600072304</c:v>
                </c:pt>
                <c:pt idx="2299">
                  <c:v>21.185823625024838</c:v>
                </c:pt>
                <c:pt idx="2300">
                  <c:v>21.182658343162224</c:v>
                </c:pt>
                <c:pt idx="2301">
                  <c:v>21.179493753524469</c:v>
                </c:pt>
                <c:pt idx="2302">
                  <c:v>21.176329855151348</c:v>
                </c:pt>
                <c:pt idx="2303">
                  <c:v>21.173166647082368</c:v>
                </c:pt>
                <c:pt idx="2304">
                  <c:v>21.170004128356787</c:v>
                </c:pt>
                <c:pt idx="2305">
                  <c:v>21.166842298013567</c:v>
                </c:pt>
                <c:pt idx="2306">
                  <c:v>21.163681155091382</c:v>
                </c:pt>
                <c:pt idx="2307">
                  <c:v>21.160520698628606</c:v>
                </c:pt>
                <c:pt idx="2308">
                  <c:v>21.157360927663287</c:v>
                </c:pt>
                <c:pt idx="2309">
                  <c:v>21.154201841233142</c:v>
                </c:pt>
                <c:pt idx="2310">
                  <c:v>21.151043438375542</c:v>
                </c:pt>
                <c:pt idx="2311">
                  <c:v>21.147885718127498</c:v>
                </c:pt>
                <c:pt idx="2312">
                  <c:v>21.144728679525645</c:v>
                </c:pt>
                <c:pt idx="2313">
                  <c:v>21.141572321606226</c:v>
                </c:pt>
                <c:pt idx="2314">
                  <c:v>21.138416643405087</c:v>
                </c:pt>
                <c:pt idx="2315">
                  <c:v>21.135261643957637</c:v>
                </c:pt>
                <c:pt idx="2316">
                  <c:v>21.132107322298864</c:v>
                </c:pt>
                <c:pt idx="2317">
                  <c:v>21.128953677463297</c:v>
                </c:pt>
                <c:pt idx="2318">
                  <c:v>21.125800708484999</c:v>
                </c:pt>
                <c:pt idx="2319">
                  <c:v>21.122648414397545</c:v>
                </c:pt>
                <c:pt idx="2320">
                  <c:v>21.11949679423401</c:v>
                </c:pt>
                <c:pt idx="2321">
                  <c:v>21.11634584702696</c:v>
                </c:pt>
                <c:pt idx="2322">
                  <c:v>21.113195571808404</c:v>
                </c:pt>
                <c:pt idx="2323">
                  <c:v>21.11004596760981</c:v>
                </c:pt>
                <c:pt idx="2324">
                  <c:v>21.106897033462065</c:v>
                </c:pt>
                <c:pt idx="2325">
                  <c:v>21.103748768395469</c:v>
                </c:pt>
                <c:pt idx="2326">
                  <c:v>21.100601171439703</c:v>
                </c:pt>
                <c:pt idx="2327">
                  <c:v>21.097454241623829</c:v>
                </c:pt>
                <c:pt idx="2328">
                  <c:v>21.094307977976243</c:v>
                </c:pt>
                <c:pt idx="2329">
                  <c:v>21.091162379524675</c:v>
                </c:pt>
                <c:pt idx="2330">
                  <c:v>21.088017445296163</c:v>
                </c:pt>
                <c:pt idx="2331">
                  <c:v>21.084873174317014</c:v>
                </c:pt>
                <c:pt idx="2332">
                  <c:v>21.081729565612825</c:v>
                </c:pt>
                <c:pt idx="2333">
                  <c:v>21.078586618208409</c:v>
                </c:pt>
                <c:pt idx="2334">
                  <c:v>21.075444331127805</c:v>
                </c:pt>
                <c:pt idx="2335">
                  <c:v>21.072302703394243</c:v>
                </c:pt>
                <c:pt idx="2336">
                  <c:v>21.069161734030114</c:v>
                </c:pt>
                <c:pt idx="2337">
                  <c:v>21.066021422056963</c:v>
                </c:pt>
                <c:pt idx="2338">
                  <c:v>21.062881766495444</c:v>
                </c:pt>
                <c:pt idx="2339">
                  <c:v>21.059742766365307</c:v>
                </c:pt>
                <c:pt idx="2340">
                  <c:v>21.05660442068535</c:v>
                </c:pt>
                <c:pt idx="2341">
                  <c:v>21.053466728473424</c:v>
                </c:pt>
                <c:pt idx="2342">
                  <c:v>21.050329688746388</c:v>
                </c:pt>
                <c:pt idx="2343">
                  <c:v>21.047193300520057</c:v>
                </c:pt>
                <c:pt idx="2344">
                  <c:v>21.044057562809211</c:v>
                </c:pt>
                <c:pt idx="2345">
                  <c:v>21.040922474627546</c:v>
                </c:pt>
                <c:pt idx="2346">
                  <c:v>21.037788034987635</c:v>
                </c:pt>
                <c:pt idx="2347">
                  <c:v>21.034654242900903</c:v>
                </c:pt>
                <c:pt idx="2348">
                  <c:v>21.031521097377595</c:v>
                </c:pt>
                <c:pt idx="2349">
                  <c:v>21.028388597426737</c:v>
                </c:pt>
                <c:pt idx="2350">
                  <c:v>21.025256742056104</c:v>
                </c:pt>
                <c:pt idx="2351">
                  <c:v>21.022125530272184</c:v>
                </c:pt>
                <c:pt idx="2352">
                  <c:v>21.018994961080125</c:v>
                </c:pt>
                <c:pt idx="2353">
                  <c:v>21.015865033483724</c:v>
                </c:pt>
                <c:pt idx="2354">
                  <c:v>21.012735746485362</c:v>
                </c:pt>
                <c:pt idx="2355">
                  <c:v>21.009607099085969</c:v>
                </c:pt>
                <c:pt idx="2356">
                  <c:v>21.006479090284977</c:v>
                </c:pt>
                <c:pt idx="2357">
                  <c:v>21.003351719080293</c:v>
                </c:pt>
                <c:pt idx="2358">
                  <c:v>21.000224984468254</c:v>
                </c:pt>
                <c:pt idx="2359">
                  <c:v>20.997098885443524</c:v>
                </c:pt>
                <c:pt idx="2360">
                  <c:v>20.993973420999129</c:v>
                </c:pt>
                <c:pt idx="2361">
                  <c:v>20.990848590126355</c:v>
                </c:pt>
                <c:pt idx="2362">
                  <c:v>20.987724391814687</c:v>
                </c:pt>
                <c:pt idx="2363">
                  <c:v>20.984600825051803</c:v>
                </c:pt>
                <c:pt idx="2364">
                  <c:v>20.981477888823463</c:v>
                </c:pt>
                <c:pt idx="2365">
                  <c:v>20.97835558211348</c:v>
                </c:pt>
                <c:pt idx="2366">
                  <c:v>20.975233903903664</c:v>
                </c:pt>
                <c:pt idx="2367">
                  <c:v>20.972112853173751</c:v>
                </c:pt>
                <c:pt idx="2368">
                  <c:v>20.96899242890132</c:v>
                </c:pt>
                <c:pt idx="2369">
                  <c:v>20.965872630061753</c:v>
                </c:pt>
                <c:pt idx="2370">
                  <c:v>20.96275345562816</c:v>
                </c:pt>
                <c:pt idx="2371">
                  <c:v>20.959634904571292</c:v>
                </c:pt>
                <c:pt idx="2372">
                  <c:v>20.956516975859458</c:v>
                </c:pt>
                <c:pt idx="2373">
                  <c:v>20.953399668458477</c:v>
                </c:pt>
                <c:pt idx="2374">
                  <c:v>20.950282981331569</c:v>
                </c:pt>
                <c:pt idx="2375">
                  <c:v>20.947166913439286</c:v>
                </c:pt>
                <c:pt idx="2376">
                  <c:v>20.944051463739388</c:v>
                </c:pt>
                <c:pt idx="2377">
                  <c:v>20.940936631186798</c:v>
                </c:pt>
                <c:pt idx="2378">
                  <c:v>20.937822414733461</c:v>
                </c:pt>
                <c:pt idx="2379">
                  <c:v>20.93470881332826</c:v>
                </c:pt>
                <c:pt idx="2380">
                  <c:v>20.931595825916911</c:v>
                </c:pt>
                <c:pt idx="2381">
                  <c:v>20.928483451441839</c:v>
                </c:pt>
                <c:pt idx="2382">
                  <c:v>20.925371688842059</c:v>
                </c:pt>
                <c:pt idx="2383">
                  <c:v>20.922260537053059</c:v>
                </c:pt>
                <c:pt idx="2384">
                  <c:v>20.919149995006652</c:v>
                </c:pt>
                <c:pt idx="2385">
                  <c:v>20.916040061630873</c:v>
                </c:pt>
                <c:pt idx="2386">
                  <c:v>20.912930735849795</c:v>
                </c:pt>
                <c:pt idx="2387">
                  <c:v>20.90982201658338</c:v>
                </c:pt>
                <c:pt idx="2388">
                  <c:v>20.906713902747338</c:v>
                </c:pt>
                <c:pt idx="2389">
                  <c:v>20.903606393252939</c:v>
                </c:pt>
                <c:pt idx="2390">
                  <c:v>20.900499487006837</c:v>
                </c:pt>
                <c:pt idx="2391">
                  <c:v>20.897393182910861</c:v>
                </c:pt>
                <c:pt idx="2392">
                  <c:v>20.894287479861834</c:v>
                </c:pt>
                <c:pt idx="2393">
                  <c:v>20.891182376751342</c:v>
                </c:pt>
                <c:pt idx="2394">
                  <c:v>20.888077872465484</c:v>
                </c:pt>
                <c:pt idx="2395">
                  <c:v>20.884973965884672</c:v>
                </c:pt>
                <c:pt idx="2396">
                  <c:v>20.881870655883308</c:v>
                </c:pt>
                <c:pt idx="2397">
                  <c:v>20.878767941329535</c:v>
                </c:pt>
                <c:pt idx="2398">
                  <c:v>20.87566582108493</c:v>
                </c:pt>
                <c:pt idx="2399">
                  <c:v>20.87256429400415</c:v>
                </c:pt>
                <c:pt idx="2400">
                  <c:v>20.869463358934613</c:v>
                </c:pt>
                <c:pt idx="2401">
                  <c:v>20.866363014716097</c:v>
                </c:pt>
                <c:pt idx="2402">
                  <c:v>20.863263260180329</c:v>
                </c:pt>
                <c:pt idx="2403">
                  <c:v>20.86016409415053</c:v>
                </c:pt>
                <c:pt idx="2404">
                  <c:v>20.857065515440929</c:v>
                </c:pt>
                <c:pt idx="2405">
                  <c:v>20.853967522856244</c:v>
                </c:pt>
                <c:pt idx="2406">
                  <c:v>20.850870115191061</c:v>
                </c:pt>
                <c:pt idx="2407">
                  <c:v>20.847773291229224</c:v>
                </c:pt>
                <c:pt idx="2408">
                  <c:v>20.844677049743098</c:v>
                </c:pt>
                <c:pt idx="2409">
                  <c:v>20.841581389492795</c:v>
                </c:pt>
                <c:pt idx="2410">
                  <c:v>20.838486309225289</c:v>
                </c:pt>
                <c:pt idx="2411">
                  <c:v>20.835391807673425</c:v>
                </c:pt>
                <c:pt idx="2412">
                  <c:v>20.83229788355483</c:v>
                </c:pt>
                <c:pt idx="2413">
                  <c:v>20.829204535570614</c:v>
                </c:pt>
                <c:pt idx="2414">
                  <c:v>20.826111762403997</c:v>
                </c:pt>
                <c:pt idx="2415">
                  <c:v>20.823019562718631</c:v>
                </c:pt>
                <c:pt idx="2416">
                  <c:v>20.819927935156688</c:v>
                </c:pt>
                <c:pt idx="2417">
                  <c:v>20.816836878336673</c:v>
                </c:pt>
                <c:pt idx="2418">
                  <c:v>20.813746390850763</c:v>
                </c:pt>
                <c:pt idx="2419">
                  <c:v>20.810656471261677</c:v>
                </c:pt>
                <c:pt idx="2420">
                  <c:v>20.80756711809887</c:v>
                </c:pt>
                <c:pt idx="2421">
                  <c:v>20.804478329853854</c:v>
                </c:pt>
                <c:pt idx="2422">
                  <c:v>20.801390104974253</c:v>
                </c:pt>
                <c:pt idx="2423">
                  <c:v>20.798302441856251</c:v>
                </c:pt>
                <c:pt idx="2424">
                  <c:v>20.795215338834517</c:v>
                </c:pt>
                <c:pt idx="2425">
                  <c:v>20.792128794168356</c:v>
                </c:pt>
                <c:pt idx="2426">
                  <c:v>20.789042806021847</c:v>
                </c:pt>
                <c:pt idx="2427">
                  <c:v>20.785957372433181</c:v>
                </c:pt>
                <c:pt idx="2428">
                  <c:v>20.78287249126322</c:v>
                </c:pt>
                <c:pt idx="2429">
                  <c:v>20.779788160095386</c:v>
                </c:pt>
                <c:pt idx="2430">
                  <c:v>20.776704368644733</c:v>
                </c:pt>
                <c:pt idx="2431">
                  <c:v>20.773621114536287</c:v>
                </c:pt>
                <c:pt idx="2432">
                  <c:v>20.770538397673889</c:v>
                </c:pt>
                <c:pt idx="2433">
                  <c:v>20.767456217961758</c:v>
                </c:pt>
                <c:pt idx="2434">
                  <c:v>20.764374575304153</c:v>
                </c:pt>
                <c:pt idx="2435">
                  <c:v>20.761293469605398</c:v>
                </c:pt>
                <c:pt idx="2436">
                  <c:v>20.758212900769884</c:v>
                </c:pt>
                <c:pt idx="2437">
                  <c:v>20.755132868702045</c:v>
                </c:pt>
                <c:pt idx="2438">
                  <c:v>20.752053373306381</c:v>
                </c:pt>
                <c:pt idx="2439">
                  <c:v>20.748974414487449</c:v>
                </c:pt>
                <c:pt idx="2440">
                  <c:v>20.745895992149869</c:v>
                </c:pt>
                <c:pt idx="2441">
                  <c:v>20.7428181061983</c:v>
                </c:pt>
                <c:pt idx="2442">
                  <c:v>20.73974075653749</c:v>
                </c:pt>
                <c:pt idx="2443">
                  <c:v>20.736663943072209</c:v>
                </c:pt>
                <c:pt idx="2444">
                  <c:v>20.733587665707308</c:v>
                </c:pt>
                <c:pt idx="2445">
                  <c:v>20.730511924347692</c:v>
                </c:pt>
                <c:pt idx="2446">
                  <c:v>20.727436718898325</c:v>
                </c:pt>
                <c:pt idx="2447">
                  <c:v>20.724362049264222</c:v>
                </c:pt>
                <c:pt idx="2448">
                  <c:v>20.721287915350452</c:v>
                </c:pt>
                <c:pt idx="2449">
                  <c:v>20.718214317062159</c:v>
                </c:pt>
                <c:pt idx="2450">
                  <c:v>20.715141254304527</c:v>
                </c:pt>
                <c:pt idx="2451">
                  <c:v>20.712068726982803</c:v>
                </c:pt>
                <c:pt idx="2452">
                  <c:v>20.708996735002295</c:v>
                </c:pt>
                <c:pt idx="2453">
                  <c:v>20.705925278268371</c:v>
                </c:pt>
                <c:pt idx="2454">
                  <c:v>20.702854356686448</c:v>
                </c:pt>
                <c:pt idx="2455">
                  <c:v>20.699783970162009</c:v>
                </c:pt>
                <c:pt idx="2456">
                  <c:v>20.696714118600582</c:v>
                </c:pt>
                <c:pt idx="2457">
                  <c:v>20.693644801907762</c:v>
                </c:pt>
                <c:pt idx="2458">
                  <c:v>20.690576019989216</c:v>
                </c:pt>
                <c:pt idx="2459">
                  <c:v>20.687507772750628</c:v>
                </c:pt>
                <c:pt idx="2460">
                  <c:v>20.684440060097785</c:v>
                </c:pt>
                <c:pt idx="2461">
                  <c:v>20.681372881936493</c:v>
                </c:pt>
                <c:pt idx="2462">
                  <c:v>20.678306238172649</c:v>
                </c:pt>
                <c:pt idx="2463">
                  <c:v>20.675240128712179</c:v>
                </c:pt>
                <c:pt idx="2464">
                  <c:v>20.672174553461083</c:v>
                </c:pt>
                <c:pt idx="2465">
                  <c:v>20.66910951232542</c:v>
                </c:pt>
                <c:pt idx="2466">
                  <c:v>20.666045005211291</c:v>
                </c:pt>
                <c:pt idx="2467">
                  <c:v>20.662981032024863</c:v>
                </c:pt>
                <c:pt idx="2468">
                  <c:v>20.659917592672372</c:v>
                </c:pt>
                <c:pt idx="2469">
                  <c:v>20.65685468706009</c:v>
                </c:pt>
                <c:pt idx="2470">
                  <c:v>20.653792315094361</c:v>
                </c:pt>
                <c:pt idx="2471">
                  <c:v>20.650730476681577</c:v>
                </c:pt>
                <c:pt idx="2472">
                  <c:v>20.647669171728204</c:v>
                </c:pt>
                <c:pt idx="2473">
                  <c:v>20.64460840014074</c:v>
                </c:pt>
                <c:pt idx="2474">
                  <c:v>20.64154816182576</c:v>
                </c:pt>
                <c:pt idx="2475">
                  <c:v>20.638488456689888</c:v>
                </c:pt>
                <c:pt idx="2476">
                  <c:v>20.635429284639809</c:v>
                </c:pt>
                <c:pt idx="2477">
                  <c:v>20.632370645582263</c:v>
                </c:pt>
                <c:pt idx="2478">
                  <c:v>20.629312539424046</c:v>
                </c:pt>
                <c:pt idx="2479">
                  <c:v>20.626254966072011</c:v>
                </c:pt>
                <c:pt idx="2480">
                  <c:v>20.623197925433072</c:v>
                </c:pt>
                <c:pt idx="2481">
                  <c:v>20.620141417414199</c:v>
                </c:pt>
                <c:pt idx="2482">
                  <c:v>20.617085441922413</c:v>
                </c:pt>
                <c:pt idx="2483">
                  <c:v>20.614029998864805</c:v>
                </c:pt>
                <c:pt idx="2484">
                  <c:v>20.610975088148507</c:v>
                </c:pt>
                <c:pt idx="2485">
                  <c:v>20.60792070968072</c:v>
                </c:pt>
                <c:pt idx="2486">
                  <c:v>20.604866863368695</c:v>
                </c:pt>
                <c:pt idx="2487">
                  <c:v>20.60181354911975</c:v>
                </c:pt>
                <c:pt idx="2488">
                  <c:v>20.598760766841245</c:v>
                </c:pt>
                <c:pt idx="2489">
                  <c:v>20.59570851644061</c:v>
                </c:pt>
                <c:pt idx="2490">
                  <c:v>20.592656797825327</c:v>
                </c:pt>
                <c:pt idx="2491">
                  <c:v>20.589605610902936</c:v>
                </c:pt>
                <c:pt idx="2492">
                  <c:v>20.586554955581033</c:v>
                </c:pt>
                <c:pt idx="2493">
                  <c:v>20.583504831767268</c:v>
                </c:pt>
                <c:pt idx="2494">
                  <c:v>20.580455239369346</c:v>
                </c:pt>
                <c:pt idx="2495">
                  <c:v>20.57740617829505</c:v>
                </c:pt>
                <c:pt idx="2496">
                  <c:v>20.574357648452189</c:v>
                </c:pt>
                <c:pt idx="2497">
                  <c:v>20.571309649748649</c:v>
                </c:pt>
                <c:pt idx="2498">
                  <c:v>20.568262182092365</c:v>
                </c:pt>
                <c:pt idx="2499">
                  <c:v>20.565215245391336</c:v>
                </c:pt>
                <c:pt idx="2500">
                  <c:v>20.56216883955361</c:v>
                </c:pt>
                <c:pt idx="2501">
                  <c:v>20.559122964487297</c:v>
                </c:pt>
                <c:pt idx="2502">
                  <c:v>20.556077620100559</c:v>
                </c:pt>
                <c:pt idx="2503">
                  <c:v>20.553032806301619</c:v>
                </c:pt>
                <c:pt idx="2504">
                  <c:v>20.549988522998753</c:v>
                </c:pt>
                <c:pt idx="2505">
                  <c:v>20.5469447701003</c:v>
                </c:pt>
                <c:pt idx="2506">
                  <c:v>20.54390154751465</c:v>
                </c:pt>
                <c:pt idx="2507">
                  <c:v>20.540858855150255</c:v>
                </c:pt>
                <c:pt idx="2508">
                  <c:v>20.537816692915612</c:v>
                </c:pt>
                <c:pt idx="2509">
                  <c:v>20.534775060719291</c:v>
                </c:pt>
                <c:pt idx="2510">
                  <c:v>20.531733958469903</c:v>
                </c:pt>
                <c:pt idx="2511">
                  <c:v>20.528693386076128</c:v>
                </c:pt>
                <c:pt idx="2512">
                  <c:v>20.525653343446702</c:v>
                </c:pt>
                <c:pt idx="2513">
                  <c:v>20.522613830490407</c:v>
                </c:pt>
                <c:pt idx="2514">
                  <c:v>20.51957484711609</c:v>
                </c:pt>
                <c:pt idx="2515">
                  <c:v>20.516536393232652</c:v>
                </c:pt>
                <c:pt idx="2516">
                  <c:v>20.513498468749052</c:v>
                </c:pt>
                <c:pt idx="2517">
                  <c:v>20.510461073574309</c:v>
                </c:pt>
                <c:pt idx="2518">
                  <c:v>20.507424207617486</c:v>
                </c:pt>
                <c:pt idx="2519">
                  <c:v>20.504387870787717</c:v>
                </c:pt>
                <c:pt idx="2520">
                  <c:v>20.501352062994183</c:v>
                </c:pt>
                <c:pt idx="2521">
                  <c:v>20.498316784146127</c:v>
                </c:pt>
                <c:pt idx="2522">
                  <c:v>20.495282034152847</c:v>
                </c:pt>
                <c:pt idx="2523">
                  <c:v>20.492247812923697</c:v>
                </c:pt>
                <c:pt idx="2524">
                  <c:v>20.489214120368082</c:v>
                </c:pt>
                <c:pt idx="2525">
                  <c:v>20.486180956395479</c:v>
                </c:pt>
                <c:pt idx="2526">
                  <c:v>20.483148320915404</c:v>
                </c:pt>
                <c:pt idx="2527">
                  <c:v>20.480116213837437</c:v>
                </c:pt>
                <c:pt idx="2528">
                  <c:v>20.477084635071211</c:v>
                </c:pt>
                <c:pt idx="2529">
                  <c:v>20.47405358452643</c:v>
                </c:pt>
                <c:pt idx="2530">
                  <c:v>20.471023062112828</c:v>
                </c:pt>
                <c:pt idx="2531">
                  <c:v>20.46799306774022</c:v>
                </c:pt>
                <c:pt idx="2532">
                  <c:v>20.464963601318466</c:v>
                </c:pt>
                <c:pt idx="2533">
                  <c:v>20.461934662757482</c:v>
                </c:pt>
                <c:pt idx="2534">
                  <c:v>20.458906251967246</c:v>
                </c:pt>
                <c:pt idx="2535">
                  <c:v>20.455878368857775</c:v>
                </c:pt>
                <c:pt idx="2536">
                  <c:v>20.452851013339171</c:v>
                </c:pt>
                <c:pt idx="2537">
                  <c:v>20.449824185321571</c:v>
                </c:pt>
                <c:pt idx="2538">
                  <c:v>20.446797884715174</c:v>
                </c:pt>
                <c:pt idx="2539">
                  <c:v>20.443772111430235</c:v>
                </c:pt>
                <c:pt idx="2540">
                  <c:v>20.440746865377065</c:v>
                </c:pt>
                <c:pt idx="2541">
                  <c:v>20.437722146466033</c:v>
                </c:pt>
                <c:pt idx="2542">
                  <c:v>20.434697954607561</c:v>
                </c:pt>
                <c:pt idx="2543">
                  <c:v>20.431674289712131</c:v>
                </c:pt>
                <c:pt idx="2544">
                  <c:v>20.428651151690282</c:v>
                </c:pt>
                <c:pt idx="2545">
                  <c:v>20.425628540452596</c:v>
                </c:pt>
                <c:pt idx="2546">
                  <c:v>20.422606455909726</c:v>
                </c:pt>
                <c:pt idx="2547">
                  <c:v>20.419584897972385</c:v>
                </c:pt>
                <c:pt idx="2548">
                  <c:v>20.416563866551321</c:v>
                </c:pt>
                <c:pt idx="2549">
                  <c:v>20.413543361557359</c:v>
                </c:pt>
                <c:pt idx="2550">
                  <c:v>20.410523382901371</c:v>
                </c:pt>
                <c:pt idx="2551">
                  <c:v>20.407503930494276</c:v>
                </c:pt>
                <c:pt idx="2552">
                  <c:v>20.404485004247068</c:v>
                </c:pt>
                <c:pt idx="2553">
                  <c:v>20.401466604070784</c:v>
                </c:pt>
                <c:pt idx="2554">
                  <c:v>20.39844872987652</c:v>
                </c:pt>
                <c:pt idx="2555">
                  <c:v>20.395431381575435</c:v>
                </c:pt>
                <c:pt idx="2556">
                  <c:v>20.392414559078727</c:v>
                </c:pt>
                <c:pt idx="2557">
                  <c:v>20.389398262297668</c:v>
                </c:pt>
                <c:pt idx="2558">
                  <c:v>20.386382491143575</c:v>
                </c:pt>
                <c:pt idx="2559">
                  <c:v>20.383367245527825</c:v>
                </c:pt>
                <c:pt idx="2560">
                  <c:v>20.38035252536185</c:v>
                </c:pt>
                <c:pt idx="2561">
                  <c:v>20.377338330557134</c:v>
                </c:pt>
                <c:pt idx="2562">
                  <c:v>20.374324661025227</c:v>
                </c:pt>
                <c:pt idx="2563">
                  <c:v>20.371311516677732</c:v>
                </c:pt>
                <c:pt idx="2564">
                  <c:v>20.368298897426289</c:v>
                </c:pt>
                <c:pt idx="2565">
                  <c:v>20.36528680318262</c:v>
                </c:pt>
                <c:pt idx="2566">
                  <c:v>20.36227523385849</c:v>
                </c:pt>
                <c:pt idx="2567">
                  <c:v>20.359264189365721</c:v>
                </c:pt>
                <c:pt idx="2568">
                  <c:v>20.356253669616194</c:v>
                </c:pt>
                <c:pt idx="2569">
                  <c:v>20.353243674521838</c:v>
                </c:pt>
                <c:pt idx="2570">
                  <c:v>20.350234203994649</c:v>
                </c:pt>
                <c:pt idx="2571">
                  <c:v>20.347225257946661</c:v>
                </c:pt>
                <c:pt idx="2572">
                  <c:v>20.344216836289988</c:v>
                </c:pt>
                <c:pt idx="2573">
                  <c:v>20.341208938936781</c:v>
                </c:pt>
                <c:pt idx="2574">
                  <c:v>20.338201565799256</c:v>
                </c:pt>
                <c:pt idx="2575">
                  <c:v>20.335194716789676</c:v>
                </c:pt>
                <c:pt idx="2576">
                  <c:v>20.332188391820363</c:v>
                </c:pt>
                <c:pt idx="2577">
                  <c:v>20.329182590803708</c:v>
                </c:pt>
                <c:pt idx="2578">
                  <c:v>20.326177313652135</c:v>
                </c:pt>
                <c:pt idx="2579">
                  <c:v>20.323172560278138</c:v>
                </c:pt>
                <c:pt idx="2580">
                  <c:v>20.320168330594257</c:v>
                </c:pt>
                <c:pt idx="2581">
                  <c:v>20.317164624513101</c:v>
                </c:pt>
                <c:pt idx="2582">
                  <c:v>20.314161441947324</c:v>
                </c:pt>
                <c:pt idx="2583">
                  <c:v>20.311158782809642</c:v>
                </c:pt>
                <c:pt idx="2584">
                  <c:v>20.308156647012815</c:v>
                </c:pt>
                <c:pt idx="2585">
                  <c:v>20.305155034469671</c:v>
                </c:pt>
                <c:pt idx="2586">
                  <c:v>20.302153945093092</c:v>
                </c:pt>
                <c:pt idx="2587">
                  <c:v>20.299153378796007</c:v>
                </c:pt>
                <c:pt idx="2588">
                  <c:v>20.296153335491404</c:v>
                </c:pt>
                <c:pt idx="2589">
                  <c:v>20.293153815092332</c:v>
                </c:pt>
                <c:pt idx="2590">
                  <c:v>20.290154817511894</c:v>
                </c:pt>
                <c:pt idx="2591">
                  <c:v>20.287156342663234</c:v>
                </c:pt>
                <c:pt idx="2592">
                  <c:v>20.284158390459577</c:v>
                </c:pt>
                <c:pt idx="2593">
                  <c:v>20.281160960814177</c:v>
                </c:pt>
                <c:pt idx="2594">
                  <c:v>20.278164053640364</c:v>
                </c:pt>
                <c:pt idx="2595">
                  <c:v>20.275167668851516</c:v>
                </c:pt>
                <c:pt idx="2596">
                  <c:v>20.272171806361062</c:v>
                </c:pt>
                <c:pt idx="2597">
                  <c:v>20.269176466082481</c:v>
                </c:pt>
                <c:pt idx="2598">
                  <c:v>20.266181647929326</c:v>
                </c:pt>
                <c:pt idx="2599">
                  <c:v>20.263187351815198</c:v>
                </c:pt>
                <c:pt idx="2600">
                  <c:v>20.260193577653737</c:v>
                </c:pt>
                <c:pt idx="2601">
                  <c:v>20.257200325358657</c:v>
                </c:pt>
                <c:pt idx="2602">
                  <c:v>20.254207594843724</c:v>
                </c:pt>
                <c:pt idx="2603">
                  <c:v>20.251215386022754</c:v>
                </c:pt>
                <c:pt idx="2604">
                  <c:v>20.248223698809625</c:v>
                </c:pt>
                <c:pt idx="2605">
                  <c:v>20.245232533118259</c:v>
                </c:pt>
                <c:pt idx="2606">
                  <c:v>20.242241888862644</c:v>
                </c:pt>
                <c:pt idx="2607">
                  <c:v>20.239251765956812</c:v>
                </c:pt>
                <c:pt idx="2608">
                  <c:v>20.236262164314862</c:v>
                </c:pt>
                <c:pt idx="2609">
                  <c:v>20.233273083850943</c:v>
                </c:pt>
                <c:pt idx="2610">
                  <c:v>20.230284524479259</c:v>
                </c:pt>
                <c:pt idx="2611">
                  <c:v>20.227296486114074</c:v>
                </c:pt>
                <c:pt idx="2612">
                  <c:v>20.224308968669689</c:v>
                </c:pt>
                <c:pt idx="2613">
                  <c:v>20.221321972060483</c:v>
                </c:pt>
                <c:pt idx="2614">
                  <c:v>20.218335496200876</c:v>
                </c:pt>
                <c:pt idx="2615">
                  <c:v>20.215349541005345</c:v>
                </c:pt>
                <c:pt idx="2616">
                  <c:v>20.212364106388424</c:v>
                </c:pt>
                <c:pt idx="2617">
                  <c:v>20.209379192264706</c:v>
                </c:pt>
                <c:pt idx="2618">
                  <c:v>20.206394798548825</c:v>
                </c:pt>
                <c:pt idx="2619">
                  <c:v>20.203410925155495</c:v>
                </c:pt>
                <c:pt idx="2620">
                  <c:v>20.200427571999448</c:v>
                </c:pt>
                <c:pt idx="2621">
                  <c:v>20.197444738995507</c:v>
                </c:pt>
                <c:pt idx="2622">
                  <c:v>20.194462426058532</c:v>
                </c:pt>
                <c:pt idx="2623">
                  <c:v>20.191480633103438</c:v>
                </c:pt>
                <c:pt idx="2624">
                  <c:v>20.188499360045196</c:v>
                </c:pt>
                <c:pt idx="2625">
                  <c:v>20.185518606798833</c:v>
                </c:pt>
                <c:pt idx="2626">
                  <c:v>20.182538373279435</c:v>
                </c:pt>
                <c:pt idx="2627">
                  <c:v>20.179558659402133</c:v>
                </c:pt>
                <c:pt idx="2628">
                  <c:v>20.176579465082117</c:v>
                </c:pt>
                <c:pt idx="2629">
                  <c:v>20.173600790234634</c:v>
                </c:pt>
                <c:pt idx="2630">
                  <c:v>20.170622634774986</c:v>
                </c:pt>
                <c:pt idx="2631">
                  <c:v>20.167644998618535</c:v>
                </c:pt>
                <c:pt idx="2632">
                  <c:v>20.164667881680668</c:v>
                </c:pt>
                <c:pt idx="2633">
                  <c:v>20.16169128387687</c:v>
                </c:pt>
                <c:pt idx="2634">
                  <c:v>20.15871520512265</c:v>
                </c:pt>
                <c:pt idx="2635">
                  <c:v>20.15573964533359</c:v>
                </c:pt>
                <c:pt idx="2636">
                  <c:v>20.152764604425304</c:v>
                </c:pt>
                <c:pt idx="2637">
                  <c:v>20.149790082313483</c:v>
                </c:pt>
                <c:pt idx="2638">
                  <c:v>20.146816078913862</c:v>
                </c:pt>
                <c:pt idx="2639">
                  <c:v>20.143842594142232</c:v>
                </c:pt>
                <c:pt idx="2640">
                  <c:v>20.140869627914434</c:v>
                </c:pt>
                <c:pt idx="2641">
                  <c:v>20.137897180146382</c:v>
                </c:pt>
                <c:pt idx="2642">
                  <c:v>20.134925250754012</c:v>
                </c:pt>
                <c:pt idx="2643">
                  <c:v>20.131953839653342</c:v>
                </c:pt>
                <c:pt idx="2644">
                  <c:v>20.128982946760438</c:v>
                </c:pt>
                <c:pt idx="2645">
                  <c:v>20.126012571991406</c:v>
                </c:pt>
                <c:pt idx="2646">
                  <c:v>20.123042715262432</c:v>
                </c:pt>
                <c:pt idx="2647">
                  <c:v>20.120073376489731</c:v>
                </c:pt>
                <c:pt idx="2648">
                  <c:v>20.117104555589588</c:v>
                </c:pt>
                <c:pt idx="2649">
                  <c:v>20.114136252478339</c:v>
                </c:pt>
                <c:pt idx="2650">
                  <c:v>20.111168467072371</c:v>
                </c:pt>
                <c:pt idx="2651">
                  <c:v>20.108201199288125</c:v>
                </c:pt>
                <c:pt idx="2652">
                  <c:v>20.105234449042104</c:v>
                </c:pt>
                <c:pt idx="2653">
                  <c:v>20.102268216250849</c:v>
                </c:pt>
                <c:pt idx="2654">
                  <c:v>20.099302500830973</c:v>
                </c:pt>
                <c:pt idx="2655">
                  <c:v>20.096337302699137</c:v>
                </c:pt>
                <c:pt idx="2656">
                  <c:v>20.093372621772058</c:v>
                </c:pt>
                <c:pt idx="2657">
                  <c:v>20.090408457966493</c:v>
                </c:pt>
                <c:pt idx="2658">
                  <c:v>20.087444811199276</c:v>
                </c:pt>
                <c:pt idx="2659">
                  <c:v>20.08448168138727</c:v>
                </c:pt>
                <c:pt idx="2660">
                  <c:v>20.08151906844742</c:v>
                </c:pt>
                <c:pt idx="2661">
                  <c:v>20.078556972296692</c:v>
                </c:pt>
                <c:pt idx="2662">
                  <c:v>20.075595392852144</c:v>
                </c:pt>
                <c:pt idx="2663">
                  <c:v>20.072634330030862</c:v>
                </c:pt>
                <c:pt idx="2664">
                  <c:v>20.069673783749984</c:v>
                </c:pt>
                <c:pt idx="2665">
                  <c:v>20.066713753926717</c:v>
                </c:pt>
                <c:pt idx="2666">
                  <c:v>20.06375424047831</c:v>
                </c:pt>
                <c:pt idx="2667">
                  <c:v>20.060795243322083</c:v>
                </c:pt>
                <c:pt idx="2668">
                  <c:v>20.057836762375384</c:v>
                </c:pt>
                <c:pt idx="2669">
                  <c:v>20.054878797555634</c:v>
                </c:pt>
                <c:pt idx="2670">
                  <c:v>20.051921348780304</c:v>
                </c:pt>
                <c:pt idx="2671">
                  <c:v>20.048964415966918</c:v>
                </c:pt>
                <c:pt idx="2672">
                  <c:v>20.046007999033051</c:v>
                </c:pt>
                <c:pt idx="2673">
                  <c:v>20.043052097896336</c:v>
                </c:pt>
                <c:pt idx="2674">
                  <c:v>20.040096712474451</c:v>
                </c:pt>
                <c:pt idx="2675">
                  <c:v>20.037141842685148</c:v>
                </c:pt>
                <c:pt idx="2676">
                  <c:v>20.034187488446204</c:v>
                </c:pt>
                <c:pt idx="2677">
                  <c:v>20.031233649675475</c:v>
                </c:pt>
                <c:pt idx="2678">
                  <c:v>20.028280326290858</c:v>
                </c:pt>
                <c:pt idx="2679">
                  <c:v>20.025327518210304</c:v>
                </c:pt>
                <c:pt idx="2680">
                  <c:v>20.022375225351819</c:v>
                </c:pt>
                <c:pt idx="2681">
                  <c:v>20.019423447633471</c:v>
                </c:pt>
                <c:pt idx="2682">
                  <c:v>20.016472184973367</c:v>
                </c:pt>
                <c:pt idx="2683">
                  <c:v>20.013521437289672</c:v>
                </c:pt>
                <c:pt idx="2684">
                  <c:v>20.010571204500618</c:v>
                </c:pt>
                <c:pt idx="2685">
                  <c:v>20.007621486524464</c:v>
                </c:pt>
                <c:pt idx="2686">
                  <c:v>20.004672283279554</c:v>
                </c:pt>
                <c:pt idx="2687">
                  <c:v>20.001723594684265</c:v>
                </c:pt>
                <c:pt idx="2688">
                  <c:v>19.998775420657022</c:v>
                </c:pt>
                <c:pt idx="2689">
                  <c:v>19.99582776111632</c:v>
                </c:pt>
                <c:pt idx="2690">
                  <c:v>19.992880615980706</c:v>
                </c:pt>
                <c:pt idx="2691">
                  <c:v>19.989933985168776</c:v>
                </c:pt>
                <c:pt idx="2692">
                  <c:v>19.986987868599165</c:v>
                </c:pt>
                <c:pt idx="2693">
                  <c:v>19.984042266190588</c:v>
                </c:pt>
                <c:pt idx="2694">
                  <c:v>19.981097177861795</c:v>
                </c:pt>
                <c:pt idx="2695">
                  <c:v>19.978152603531594</c:v>
                </c:pt>
                <c:pt idx="2696">
                  <c:v>19.975208543118846</c:v>
                </c:pt>
                <c:pt idx="2697">
                  <c:v>19.972264996542471</c:v>
                </c:pt>
                <c:pt idx="2698">
                  <c:v>19.969321963721431</c:v>
                </c:pt>
                <c:pt idx="2699">
                  <c:v>19.966379444574756</c:v>
                </c:pt>
                <c:pt idx="2700">
                  <c:v>19.963437439021511</c:v>
                </c:pt>
                <c:pt idx="2701">
                  <c:v>19.960495946980824</c:v>
                </c:pt>
                <c:pt idx="2702">
                  <c:v>19.957554968371888</c:v>
                </c:pt>
                <c:pt idx="2703">
                  <c:v>19.954614503113923</c:v>
                </c:pt>
                <c:pt idx="2704">
                  <c:v>19.951674551126224</c:v>
                </c:pt>
                <c:pt idx="2705">
                  <c:v>19.948735112328126</c:v>
                </c:pt>
                <c:pt idx="2706">
                  <c:v>19.945796186639026</c:v>
                </c:pt>
                <c:pt idx="2707">
                  <c:v>19.942857773978364</c:v>
                </c:pt>
                <c:pt idx="2708">
                  <c:v>19.939919874265655</c:v>
                </c:pt>
                <c:pt idx="2709">
                  <c:v>19.936982487420433</c:v>
                </c:pt>
                <c:pt idx="2710">
                  <c:v>19.934045613362311</c:v>
                </c:pt>
                <c:pt idx="2711">
                  <c:v>19.931109252010945</c:v>
                </c:pt>
                <c:pt idx="2712">
                  <c:v>19.928173403286046</c:v>
                </c:pt>
                <c:pt idx="2713">
                  <c:v>19.925238067107387</c:v>
                </c:pt>
                <c:pt idx="2714">
                  <c:v>19.922303243394772</c:v>
                </c:pt>
                <c:pt idx="2715">
                  <c:v>19.919368932068064</c:v>
                </c:pt>
                <c:pt idx="2716">
                  <c:v>19.916435133047205</c:v>
                </c:pt>
                <c:pt idx="2717">
                  <c:v>19.913501846252153</c:v>
                </c:pt>
                <c:pt idx="2718">
                  <c:v>19.91056907160295</c:v>
                </c:pt>
                <c:pt idx="2719">
                  <c:v>19.907636809019667</c:v>
                </c:pt>
                <c:pt idx="2720">
                  <c:v>19.904705058422433</c:v>
                </c:pt>
                <c:pt idx="2721">
                  <c:v>19.901773819731446</c:v>
                </c:pt>
                <c:pt idx="2722">
                  <c:v>19.898843092866933</c:v>
                </c:pt>
                <c:pt idx="2723">
                  <c:v>19.89591287774919</c:v>
                </c:pt>
                <c:pt idx="2724">
                  <c:v>19.892983174298568</c:v>
                </c:pt>
                <c:pt idx="2725">
                  <c:v>19.890053982435447</c:v>
                </c:pt>
                <c:pt idx="2726">
                  <c:v>19.887125302080285</c:v>
                </c:pt>
                <c:pt idx="2727">
                  <c:v>19.884197133153585</c:v>
                </c:pt>
                <c:pt idx="2728">
                  <c:v>19.881269475575891</c:v>
                </c:pt>
                <c:pt idx="2729">
                  <c:v>19.878342329267817</c:v>
                </c:pt>
                <c:pt idx="2730">
                  <c:v>19.875415694150021</c:v>
                </c:pt>
                <c:pt idx="2731">
                  <c:v>19.872489570143212</c:v>
                </c:pt>
                <c:pt idx="2732">
                  <c:v>19.86956395716815</c:v>
                </c:pt>
                <c:pt idx="2733">
                  <c:v>19.866638855145656</c:v>
                </c:pt>
                <c:pt idx="2734">
                  <c:v>19.863714263996595</c:v>
                </c:pt>
                <c:pt idx="2735">
                  <c:v>19.860790183641885</c:v>
                </c:pt>
                <c:pt idx="2736">
                  <c:v>19.857866614002504</c:v>
                </c:pt>
                <c:pt idx="2737">
                  <c:v>19.854943554999473</c:v>
                </c:pt>
                <c:pt idx="2738">
                  <c:v>19.852021006553869</c:v>
                </c:pt>
                <c:pt idx="2739">
                  <c:v>19.849098968586823</c:v>
                </c:pt>
                <c:pt idx="2740">
                  <c:v>19.846177441019513</c:v>
                </c:pt>
                <c:pt idx="2741">
                  <c:v>19.843256423773173</c:v>
                </c:pt>
                <c:pt idx="2742">
                  <c:v>19.840335916769092</c:v>
                </c:pt>
                <c:pt idx="2743">
                  <c:v>19.837415919928599</c:v>
                </c:pt>
                <c:pt idx="2744">
                  <c:v>19.834496433173094</c:v>
                </c:pt>
                <c:pt idx="2745">
                  <c:v>19.831577456424007</c:v>
                </c:pt>
                <c:pt idx="2746">
                  <c:v>19.82865898960284</c:v>
                </c:pt>
                <c:pt idx="2747">
                  <c:v>19.825741032631136</c:v>
                </c:pt>
                <c:pt idx="2748">
                  <c:v>19.822823585430495</c:v>
                </c:pt>
                <c:pt idx="2749">
                  <c:v>19.819906647922561</c:v>
                </c:pt>
                <c:pt idx="2750">
                  <c:v>19.816990220029037</c:v>
                </c:pt>
                <c:pt idx="2751">
                  <c:v>19.814074301671681</c:v>
                </c:pt>
                <c:pt idx="2752">
                  <c:v>19.811158892772291</c:v>
                </c:pt>
                <c:pt idx="2753">
                  <c:v>19.808243993252727</c:v>
                </c:pt>
                <c:pt idx="2754">
                  <c:v>19.805329603034895</c:v>
                </c:pt>
                <c:pt idx="2755">
                  <c:v>19.80241572204076</c:v>
                </c:pt>
                <c:pt idx="2756">
                  <c:v>19.799502350192327</c:v>
                </c:pt>
                <c:pt idx="2757">
                  <c:v>19.796589487411662</c:v>
                </c:pt>
                <c:pt idx="2758">
                  <c:v>19.793677133620886</c:v>
                </c:pt>
                <c:pt idx="2759">
                  <c:v>19.790765288742151</c:v>
                </c:pt>
                <c:pt idx="2760">
                  <c:v>19.787853952697692</c:v>
                </c:pt>
                <c:pt idx="2761">
                  <c:v>19.784943125409761</c:v>
                </c:pt>
                <c:pt idx="2762">
                  <c:v>19.782032806800697</c:v>
                </c:pt>
                <c:pt idx="2763">
                  <c:v>19.779122996792864</c:v>
                </c:pt>
                <c:pt idx="2764">
                  <c:v>19.776213695308691</c:v>
                </c:pt>
                <c:pt idx="2765">
                  <c:v>19.773304902270638</c:v>
                </c:pt>
                <c:pt idx="2766">
                  <c:v>19.77039661760125</c:v>
                </c:pt>
                <c:pt idx="2767">
                  <c:v>19.767488841223106</c:v>
                </c:pt>
                <c:pt idx="2768">
                  <c:v>19.764581573058816</c:v>
                </c:pt>
                <c:pt idx="2769">
                  <c:v>19.761674813031078</c:v>
                </c:pt>
                <c:pt idx="2770">
                  <c:v>19.75876856106262</c:v>
                </c:pt>
                <c:pt idx="2771">
                  <c:v>19.755862817076224</c:v>
                </c:pt>
                <c:pt idx="2772">
                  <c:v>19.752957580994725</c:v>
                </c:pt>
                <c:pt idx="2773">
                  <c:v>19.75005285274101</c:v>
                </c:pt>
                <c:pt idx="2774">
                  <c:v>19.747148632238016</c:v>
                </c:pt>
                <c:pt idx="2775">
                  <c:v>19.744244919408732</c:v>
                </c:pt>
                <c:pt idx="2776">
                  <c:v>19.741341714176194</c:v>
                </c:pt>
                <c:pt idx="2777">
                  <c:v>19.738439016463488</c:v>
                </c:pt>
                <c:pt idx="2778">
                  <c:v>19.735536826193766</c:v>
                </c:pt>
                <c:pt idx="2779">
                  <c:v>19.732635143290214</c:v>
                </c:pt>
                <c:pt idx="2780">
                  <c:v>19.729733967676072</c:v>
                </c:pt>
                <c:pt idx="2781">
                  <c:v>19.726833299274634</c:v>
                </c:pt>
                <c:pt idx="2782">
                  <c:v>19.723933138009254</c:v>
                </c:pt>
                <c:pt idx="2783">
                  <c:v>19.721033483803314</c:v>
                </c:pt>
                <c:pt idx="2784">
                  <c:v>19.718134336580274</c:v>
                </c:pt>
                <c:pt idx="2785">
                  <c:v>19.715235696263623</c:v>
                </c:pt>
                <c:pt idx="2786">
                  <c:v>19.712337562776913</c:v>
                </c:pt>
                <c:pt idx="2787">
                  <c:v>19.709439936043733</c:v>
                </c:pt>
                <c:pt idx="2788">
                  <c:v>19.706542815987742</c:v>
                </c:pt>
                <c:pt idx="2789">
                  <c:v>19.703646202532639</c:v>
                </c:pt>
                <c:pt idx="2790">
                  <c:v>19.700750095602167</c:v>
                </c:pt>
                <c:pt idx="2791">
                  <c:v>19.697854495120136</c:v>
                </c:pt>
                <c:pt idx="2792">
                  <c:v>19.69495940101039</c:v>
                </c:pt>
                <c:pt idx="2793">
                  <c:v>19.69206481319684</c:v>
                </c:pt>
                <c:pt idx="2794">
                  <c:v>19.689170731603426</c:v>
                </c:pt>
                <c:pt idx="2795">
                  <c:v>19.686277156154162</c:v>
                </c:pt>
                <c:pt idx="2796">
                  <c:v>19.683384086773092</c:v>
                </c:pt>
                <c:pt idx="2797">
                  <c:v>19.680491523384326</c:v>
                </c:pt>
                <c:pt idx="2798">
                  <c:v>19.677599465912014</c:v>
                </c:pt>
                <c:pt idx="2799">
                  <c:v>19.674707914280358</c:v>
                </c:pt>
                <c:pt idx="2800">
                  <c:v>19.671816868413618</c:v>
                </c:pt>
                <c:pt idx="2801">
                  <c:v>19.668926328236093</c:v>
                </c:pt>
                <c:pt idx="2802">
                  <c:v>19.666036293672139</c:v>
                </c:pt>
                <c:pt idx="2803">
                  <c:v>19.663146764646168</c:v>
                </c:pt>
                <c:pt idx="2804">
                  <c:v>19.660257741082617</c:v>
                </c:pt>
                <c:pt idx="2805">
                  <c:v>19.657369222906009</c:v>
                </c:pt>
                <c:pt idx="2806">
                  <c:v>19.654481210040888</c:v>
                </c:pt>
                <c:pt idx="2807">
                  <c:v>19.651593702411862</c:v>
                </c:pt>
                <c:pt idx="2808">
                  <c:v>19.648706699943581</c:v>
                </c:pt>
                <c:pt idx="2809">
                  <c:v>19.645820202560756</c:v>
                </c:pt>
                <c:pt idx="2810">
                  <c:v>19.64293421018813</c:v>
                </c:pt>
                <c:pt idx="2811">
                  <c:v>19.640048722750524</c:v>
                </c:pt>
                <c:pt idx="2812">
                  <c:v>19.637163740172777</c:v>
                </c:pt>
                <c:pt idx="2813">
                  <c:v>19.634279262379799</c:v>
                </c:pt>
                <c:pt idx="2814">
                  <c:v>19.631395289296538</c:v>
                </c:pt>
                <c:pt idx="2815">
                  <c:v>19.628511820848001</c:v>
                </c:pt>
                <c:pt idx="2816">
                  <c:v>19.625628856959239</c:v>
                </c:pt>
                <c:pt idx="2817">
                  <c:v>19.62274639755535</c:v>
                </c:pt>
                <c:pt idx="2818">
                  <c:v>19.619864442561493</c:v>
                </c:pt>
                <c:pt idx="2819">
                  <c:v>19.616982991902859</c:v>
                </c:pt>
                <c:pt idx="2820">
                  <c:v>19.614102045504705</c:v>
                </c:pt>
                <c:pt idx="2821">
                  <c:v>19.611221603292329</c:v>
                </c:pt>
                <c:pt idx="2822">
                  <c:v>19.60834166519108</c:v>
                </c:pt>
                <c:pt idx="2823">
                  <c:v>19.605462231126346</c:v>
                </c:pt>
                <c:pt idx="2824">
                  <c:v>19.602583301023589</c:v>
                </c:pt>
                <c:pt idx="2825">
                  <c:v>19.599704874808296</c:v>
                </c:pt>
                <c:pt idx="2826">
                  <c:v>19.596826952406015</c:v>
                </c:pt>
                <c:pt idx="2827">
                  <c:v>19.593949533742336</c:v>
                </c:pt>
                <c:pt idx="2828">
                  <c:v>19.591072618742913</c:v>
                </c:pt>
                <c:pt idx="2829">
                  <c:v>19.588196207333432</c:v>
                </c:pt>
                <c:pt idx="2830">
                  <c:v>19.58532029943963</c:v>
                </c:pt>
                <c:pt idx="2831">
                  <c:v>19.582444894987301</c:v>
                </c:pt>
                <c:pt idx="2832">
                  <c:v>19.579569993902293</c:v>
                </c:pt>
                <c:pt idx="2833">
                  <c:v>19.576695596110479</c:v>
                </c:pt>
                <c:pt idx="2834">
                  <c:v>19.573821701537803</c:v>
                </c:pt>
                <c:pt idx="2835">
                  <c:v>19.570948310110253</c:v>
                </c:pt>
                <c:pt idx="2836">
                  <c:v>19.568075421753861</c:v>
                </c:pt>
                <c:pt idx="2837">
                  <c:v>19.565203036394706</c:v>
                </c:pt>
                <c:pt idx="2838">
                  <c:v>19.562331153958922</c:v>
                </c:pt>
                <c:pt idx="2839">
                  <c:v>19.559459774372694</c:v>
                </c:pt>
                <c:pt idx="2840">
                  <c:v>19.556588897562243</c:v>
                </c:pt>
                <c:pt idx="2841">
                  <c:v>19.553718523453849</c:v>
                </c:pt>
                <c:pt idx="2842">
                  <c:v>19.550848651973833</c:v>
                </c:pt>
                <c:pt idx="2843">
                  <c:v>19.547979283048573</c:v>
                </c:pt>
                <c:pt idx="2844">
                  <c:v>19.545110416604494</c:v>
                </c:pt>
                <c:pt idx="2845">
                  <c:v>19.54224205256806</c:v>
                </c:pt>
                <c:pt idx="2846">
                  <c:v>19.539374190865789</c:v>
                </c:pt>
                <c:pt idx="2847">
                  <c:v>19.536506831424244</c:v>
                </c:pt>
                <c:pt idx="2848">
                  <c:v>19.533639974170054</c:v>
                </c:pt>
                <c:pt idx="2849">
                  <c:v>19.530773619029866</c:v>
                </c:pt>
                <c:pt idx="2850">
                  <c:v>19.527907765930397</c:v>
                </c:pt>
                <c:pt idx="2851">
                  <c:v>19.525042414798403</c:v>
                </c:pt>
                <c:pt idx="2852">
                  <c:v>19.522177565560693</c:v>
                </c:pt>
                <c:pt idx="2853">
                  <c:v>19.519313218144116</c:v>
                </c:pt>
                <c:pt idx="2854">
                  <c:v>19.516449372475574</c:v>
                </c:pt>
                <c:pt idx="2855">
                  <c:v>19.513586028482024</c:v>
                </c:pt>
                <c:pt idx="2856">
                  <c:v>19.510723186090456</c:v>
                </c:pt>
                <c:pt idx="2857">
                  <c:v>19.50786084522791</c:v>
                </c:pt>
                <c:pt idx="2858">
                  <c:v>19.504999005821489</c:v>
                </c:pt>
                <c:pt idx="2859">
                  <c:v>19.502137667798326</c:v>
                </c:pt>
                <c:pt idx="2860">
                  <c:v>19.499276831085602</c:v>
                </c:pt>
                <c:pt idx="2861">
                  <c:v>19.496416495610571</c:v>
                </c:pt>
                <c:pt idx="2862">
                  <c:v>19.493556661300492</c:v>
                </c:pt>
                <c:pt idx="2863">
                  <c:v>19.490697328082703</c:v>
                </c:pt>
                <c:pt idx="2864">
                  <c:v>19.487838495884581</c:v>
                </c:pt>
                <c:pt idx="2865">
                  <c:v>19.484980164633551</c:v>
                </c:pt>
                <c:pt idx="2866">
                  <c:v>19.482122334257078</c:v>
                </c:pt>
                <c:pt idx="2867">
                  <c:v>19.479265004682681</c:v>
                </c:pt>
                <c:pt idx="2868">
                  <c:v>19.476408175837921</c:v>
                </c:pt>
                <c:pt idx="2869">
                  <c:v>19.473551847650416</c:v>
                </c:pt>
                <c:pt idx="2870">
                  <c:v>19.470696020047814</c:v>
                </c:pt>
                <c:pt idx="2871">
                  <c:v>19.467840692957832</c:v>
                </c:pt>
                <c:pt idx="2872">
                  <c:v>19.464985866308204</c:v>
                </c:pt>
                <c:pt idx="2873">
                  <c:v>19.462131540026746</c:v>
                </c:pt>
                <c:pt idx="2874">
                  <c:v>19.459277714041288</c:v>
                </c:pt>
                <c:pt idx="2875">
                  <c:v>19.456424388279725</c:v>
                </c:pt>
                <c:pt idx="2876">
                  <c:v>19.45357156267</c:v>
                </c:pt>
                <c:pt idx="2877">
                  <c:v>19.450719237140088</c:v>
                </c:pt>
                <c:pt idx="2878">
                  <c:v>19.447867411618027</c:v>
                </c:pt>
                <c:pt idx="2879">
                  <c:v>19.445016086031885</c:v>
                </c:pt>
                <c:pt idx="2880">
                  <c:v>19.442165260309785</c:v>
                </c:pt>
                <c:pt idx="2881">
                  <c:v>19.439314934379905</c:v>
                </c:pt>
                <c:pt idx="2882">
                  <c:v>19.436465108170449</c:v>
                </c:pt>
                <c:pt idx="2883">
                  <c:v>19.433615781609674</c:v>
                </c:pt>
                <c:pt idx="2884">
                  <c:v>19.430766954625902</c:v>
                </c:pt>
                <c:pt idx="2885">
                  <c:v>19.42791862714747</c:v>
                </c:pt>
                <c:pt idx="2886">
                  <c:v>19.42507079910278</c:v>
                </c:pt>
                <c:pt idx="2887">
                  <c:v>19.422223470420281</c:v>
                </c:pt>
                <c:pt idx="2888">
                  <c:v>19.419376641028453</c:v>
                </c:pt>
                <c:pt idx="2889">
                  <c:v>19.416530310855837</c:v>
                </c:pt>
                <c:pt idx="2890">
                  <c:v>19.413684479831009</c:v>
                </c:pt>
                <c:pt idx="2891">
                  <c:v>19.410839147882598</c:v>
                </c:pt>
                <c:pt idx="2892">
                  <c:v>19.407994314939273</c:v>
                </c:pt>
                <c:pt idx="2893">
                  <c:v>19.405149980929746</c:v>
                </c:pt>
                <c:pt idx="2894">
                  <c:v>19.402306145782784</c:v>
                </c:pt>
                <c:pt idx="2895">
                  <c:v>19.399462809427192</c:v>
                </c:pt>
                <c:pt idx="2896">
                  <c:v>19.396619971791814</c:v>
                </c:pt>
                <c:pt idx="2897">
                  <c:v>19.393777632805556</c:v>
                </c:pt>
                <c:pt idx="2898">
                  <c:v>19.390935792397357</c:v>
                </c:pt>
                <c:pt idx="2899">
                  <c:v>19.388094450496201</c:v>
                </c:pt>
                <c:pt idx="2900">
                  <c:v>19.38525360703111</c:v>
                </c:pt>
                <c:pt idx="2901">
                  <c:v>19.382413261931166</c:v>
                </c:pt>
                <c:pt idx="2902">
                  <c:v>19.379573415125495</c:v>
                </c:pt>
                <c:pt idx="2903">
                  <c:v>19.376734066543253</c:v>
                </c:pt>
                <c:pt idx="2904">
                  <c:v>19.373895216113649</c:v>
                </c:pt>
                <c:pt idx="2905">
                  <c:v>19.37105686376594</c:v>
                </c:pt>
                <c:pt idx="2906">
                  <c:v>19.368219009429414</c:v>
                </c:pt>
                <c:pt idx="2907">
                  <c:v>19.365381653033413</c:v>
                </c:pt>
                <c:pt idx="2908">
                  <c:v>19.362544794507333</c:v>
                </c:pt>
                <c:pt idx="2909">
                  <c:v>19.359708433780597</c:v>
                </c:pt>
                <c:pt idx="2910">
                  <c:v>19.35687257078267</c:v>
                </c:pt>
                <c:pt idx="2911">
                  <c:v>19.354037205443078</c:v>
                </c:pt>
                <c:pt idx="2912">
                  <c:v>19.351202337691376</c:v>
                </c:pt>
                <c:pt idx="2913">
                  <c:v>19.348367967457172</c:v>
                </c:pt>
                <c:pt idx="2914">
                  <c:v>19.345534094670111</c:v>
                </c:pt>
                <c:pt idx="2915">
                  <c:v>19.342700719259877</c:v>
                </c:pt>
                <c:pt idx="2916">
                  <c:v>19.339867841156213</c:v>
                </c:pt>
                <c:pt idx="2917">
                  <c:v>19.337035460288892</c:v>
                </c:pt>
                <c:pt idx="2918">
                  <c:v>19.334203576587736</c:v>
                </c:pt>
                <c:pt idx="2919">
                  <c:v>19.331372189982602</c:v>
                </c:pt>
                <c:pt idx="2920">
                  <c:v>19.328541300403405</c:v>
                </c:pt>
                <c:pt idx="2921">
                  <c:v>19.325710907780092</c:v>
                </c:pt>
                <c:pt idx="2922">
                  <c:v>19.322881012042647</c:v>
                </c:pt>
                <c:pt idx="2923">
                  <c:v>19.320051613121109</c:v>
                </c:pt>
                <c:pt idx="2924">
                  <c:v>19.317222710945561</c:v>
                </c:pt>
                <c:pt idx="2925">
                  <c:v>19.314394305446111</c:v>
                </c:pt>
                <c:pt idx="2926">
                  <c:v>19.311566396552927</c:v>
                </c:pt>
                <c:pt idx="2927">
                  <c:v>19.308738984196214</c:v>
                </c:pt>
                <c:pt idx="2928">
                  <c:v>19.305912068306213</c:v>
                </c:pt>
                <c:pt idx="2929">
                  <c:v>19.303085648813219</c:v>
                </c:pt>
                <c:pt idx="2930">
                  <c:v>19.300259725647557</c:v>
                </c:pt>
                <c:pt idx="2931">
                  <c:v>19.297434298739596</c:v>
                </c:pt>
                <c:pt idx="2932">
                  <c:v>19.294609368019746</c:v>
                </c:pt>
                <c:pt idx="2933">
                  <c:v>19.291784933418473</c:v>
                </c:pt>
                <c:pt idx="2934">
                  <c:v>19.288960994866265</c:v>
                </c:pt>
                <c:pt idx="2935">
                  <c:v>19.286137552293667</c:v>
                </c:pt>
                <c:pt idx="2936">
                  <c:v>19.283314605631254</c:v>
                </c:pt>
                <c:pt idx="2937">
                  <c:v>19.28049215480964</c:v>
                </c:pt>
                <c:pt idx="2938">
                  <c:v>19.277670199759495</c:v>
                </c:pt>
                <c:pt idx="2939">
                  <c:v>19.274848740411514</c:v>
                </c:pt>
                <c:pt idx="2940">
                  <c:v>19.272027776696444</c:v>
                </c:pt>
                <c:pt idx="2941">
                  <c:v>19.269207308545067</c:v>
                </c:pt>
                <c:pt idx="2942">
                  <c:v>19.266387335888208</c:v>
                </c:pt>
                <c:pt idx="2943">
                  <c:v>19.263567858656728</c:v>
                </c:pt>
                <c:pt idx="2944">
                  <c:v>19.260748876781534</c:v>
                </c:pt>
                <c:pt idx="2945">
                  <c:v>19.257930390193575</c:v>
                </c:pt>
                <c:pt idx="2946">
                  <c:v>19.255112398823826</c:v>
                </c:pt>
                <c:pt idx="2947">
                  <c:v>19.252294902603314</c:v>
                </c:pt>
                <c:pt idx="2948">
                  <c:v>19.249477901463113</c:v>
                </c:pt>
                <c:pt idx="2949">
                  <c:v>19.246661395334314</c:v>
                </c:pt>
                <c:pt idx="2950">
                  <c:v>19.24384538414807</c:v>
                </c:pt>
                <c:pt idx="2951">
                  <c:v>19.241029867835557</c:v>
                </c:pt>
                <c:pt idx="2952">
                  <c:v>19.238214846328002</c:v>
                </c:pt>
                <c:pt idx="2953">
                  <c:v>19.235400319556661</c:v>
                </c:pt>
                <c:pt idx="2954">
                  <c:v>19.23258628745284</c:v>
                </c:pt>
                <c:pt idx="2955">
                  <c:v>19.229772749947873</c:v>
                </c:pt>
                <c:pt idx="2956">
                  <c:v>19.226959706973144</c:v>
                </c:pt>
                <c:pt idx="2957">
                  <c:v>19.224147158460067</c:v>
                </c:pt>
                <c:pt idx="2958">
                  <c:v>19.221335104340096</c:v>
                </c:pt>
                <c:pt idx="2959">
                  <c:v>19.21852354454472</c:v>
                </c:pt>
                <c:pt idx="2960">
                  <c:v>19.215712479005468</c:v>
                </c:pt>
                <c:pt idx="2961">
                  <c:v>19.212901907653922</c:v>
                </c:pt>
                <c:pt idx="2962">
                  <c:v>19.210091830421678</c:v>
                </c:pt>
                <c:pt idx="2963">
                  <c:v>19.207282247240386</c:v>
                </c:pt>
                <c:pt idx="2964">
                  <c:v>19.204473158041722</c:v>
                </c:pt>
                <c:pt idx="2965">
                  <c:v>19.201664562757408</c:v>
                </c:pt>
                <c:pt idx="2966">
                  <c:v>19.198856461319203</c:v>
                </c:pt>
                <c:pt idx="2967">
                  <c:v>19.196048853658894</c:v>
                </c:pt>
                <c:pt idx="2968">
                  <c:v>19.193241739708316</c:v>
                </c:pt>
                <c:pt idx="2969">
                  <c:v>19.190435119399336</c:v>
                </c:pt>
                <c:pt idx="2970">
                  <c:v>19.187628992663861</c:v>
                </c:pt>
                <c:pt idx="2971">
                  <c:v>19.184823359433821</c:v>
                </c:pt>
                <c:pt idx="2972">
                  <c:v>19.182018219641201</c:v>
                </c:pt>
                <c:pt idx="2973">
                  <c:v>19.179213573218004</c:v>
                </c:pt>
                <c:pt idx="2974">
                  <c:v>19.176409420096288</c:v>
                </c:pt>
                <c:pt idx="2975">
                  <c:v>19.173605760208133</c:v>
                </c:pt>
                <c:pt idx="2976">
                  <c:v>19.17080259348565</c:v>
                </c:pt>
                <c:pt idx="2977">
                  <c:v>19.167999919861007</c:v>
                </c:pt>
                <c:pt idx="2978">
                  <c:v>19.165197739266379</c:v>
                </c:pt>
                <c:pt idx="2979">
                  <c:v>19.162396051634001</c:v>
                </c:pt>
                <c:pt idx="2980">
                  <c:v>19.159594856896128</c:v>
                </c:pt>
                <c:pt idx="2981">
                  <c:v>19.156794154985054</c:v>
                </c:pt>
                <c:pt idx="2982">
                  <c:v>19.153993945833101</c:v>
                </c:pt>
                <c:pt idx="2983">
                  <c:v>19.151194229372638</c:v>
                </c:pt>
                <c:pt idx="2984">
                  <c:v>19.148395005536063</c:v>
                </c:pt>
                <c:pt idx="2985">
                  <c:v>19.145596274255798</c:v>
                </c:pt>
                <c:pt idx="2986">
                  <c:v>19.14279803546431</c:v>
                </c:pt>
                <c:pt idx="2987">
                  <c:v>19.140000289094097</c:v>
                </c:pt>
                <c:pt idx="2988">
                  <c:v>19.137203035077686</c:v>
                </c:pt>
                <c:pt idx="2989">
                  <c:v>19.134406273347636</c:v>
                </c:pt>
                <c:pt idx="2990">
                  <c:v>19.131610003836549</c:v>
                </c:pt>
                <c:pt idx="2991">
                  <c:v>19.128814226477051</c:v>
                </c:pt>
                <c:pt idx="2992">
                  <c:v>19.126018941201799</c:v>
                </c:pt>
                <c:pt idx="2993">
                  <c:v>19.123224147943485</c:v>
                </c:pt>
                <c:pt idx="2994">
                  <c:v>19.120429846634835</c:v>
                </c:pt>
                <c:pt idx="2995">
                  <c:v>19.117636037208602</c:v>
                </c:pt>
                <c:pt idx="2996">
                  <c:v>19.114842719597576</c:v>
                </c:pt>
                <c:pt idx="2997">
                  <c:v>19.112049893734568</c:v>
                </c:pt>
                <c:pt idx="2998">
                  <c:v>19.109257559552432</c:v>
                </c:pt>
                <c:pt idx="2999">
                  <c:v>19.106465716984047</c:v>
                </c:pt>
                <c:pt idx="3000">
                  <c:v>19.103674365962313</c:v>
                </c:pt>
                <c:pt idx="3001">
                  <c:v>19.100883506420185</c:v>
                </c:pt>
                <c:pt idx="3002">
                  <c:v>19.098093138290618</c:v>
                </c:pt>
                <c:pt idx="3003">
                  <c:v>19.095303261506618</c:v>
                </c:pt>
                <c:pt idx="3004">
                  <c:v>19.092513876001213</c:v>
                </c:pt>
                <c:pt idx="3005">
                  <c:v>19.089724981707455</c:v>
                </c:pt>
                <c:pt idx="3006">
                  <c:v>19.08693657855844</c:v>
                </c:pt>
                <c:pt idx="3007">
                  <c:v>19.084148666487266</c:v>
                </c:pt>
                <c:pt idx="3008">
                  <c:v>19.081361245427093</c:v>
                </c:pt>
                <c:pt idx="3009">
                  <c:v>19.07857431531108</c:v>
                </c:pt>
                <c:pt idx="3010">
                  <c:v>19.075787876072432</c:v>
                </c:pt>
                <c:pt idx="3011">
                  <c:v>19.073001927644366</c:v>
                </c:pt>
                <c:pt idx="3012">
                  <c:v>19.070216469960144</c:v>
                </c:pt>
                <c:pt idx="3013">
                  <c:v>19.067431502953035</c:v>
                </c:pt>
                <c:pt idx="3014">
                  <c:v>19.064647026556354</c:v>
                </c:pt>
                <c:pt idx="3015">
                  <c:v>19.061863040703425</c:v>
                </c:pt>
                <c:pt idx="3016">
                  <c:v>19.059079545327613</c:v>
                </c:pt>
                <c:pt idx="3017">
                  <c:v>19.056296540362297</c:v>
                </c:pt>
                <c:pt idx="3018">
                  <c:v>19.053514025740878</c:v>
                </c:pt>
                <c:pt idx="3019">
                  <c:v>19.050732001396799</c:v>
                </c:pt>
                <c:pt idx="3020">
                  <c:v>19.047950467263515</c:v>
                </c:pt>
                <c:pt idx="3021">
                  <c:v>19.045169423274505</c:v>
                </c:pt>
                <c:pt idx="3022">
                  <c:v>19.042388869363275</c:v>
                </c:pt>
                <c:pt idx="3023">
                  <c:v>19.039608805463356</c:v>
                </c:pt>
                <c:pt idx="3024">
                  <c:v>19.0368292315083</c:v>
                </c:pt>
                <c:pt idx="3025">
                  <c:v>19.034050147431675</c:v>
                </c:pt>
                <c:pt idx="3026">
                  <c:v>19.03127155316708</c:v>
                </c:pt>
                <c:pt idx="3027">
                  <c:v>19.028493448648145</c:v>
                </c:pt>
                <c:pt idx="3028">
                  <c:v>19.025715833808491</c:v>
                </c:pt>
                <c:pt idx="3029">
                  <c:v>19.022938708581794</c:v>
                </c:pt>
                <c:pt idx="3030">
                  <c:v>19.020162072901726</c:v>
                </c:pt>
                <c:pt idx="3031">
                  <c:v>19.017385926701998</c:v>
                </c:pt>
                <c:pt idx="3032">
                  <c:v>19.014610269916329</c:v>
                </c:pt>
                <c:pt idx="3033">
                  <c:v>19.011835102478461</c:v>
                </c:pt>
                <c:pt idx="3034">
                  <c:v>19.009060424322151</c:v>
                </c:pt>
                <c:pt idx="3035">
                  <c:v>19.006286235381182</c:v>
                </c:pt>
                <c:pt idx="3036">
                  <c:v>19.003512535589351</c:v>
                </c:pt>
                <c:pt idx="3037">
                  <c:v>19.000739324880477</c:v>
                </c:pt>
                <c:pt idx="3038">
                  <c:v>18.997966603188392</c:v>
                </c:pt>
                <c:pt idx="3039">
                  <c:v>18.995194370446935</c:v>
                </c:pt>
                <c:pt idx="3040">
                  <c:v>18.992422626589992</c:v>
                </c:pt>
                <c:pt idx="3041">
                  <c:v>18.989651371551425</c:v>
                </c:pt>
                <c:pt idx="3042">
                  <c:v>18.986880605265139</c:v>
                </c:pt>
                <c:pt idx="3043">
                  <c:v>18.984110327665046</c:v>
                </c:pt>
                <c:pt idx="3044">
                  <c:v>18.981340538685078</c:v>
                </c:pt>
                <c:pt idx="3045">
                  <c:v>18.97857123825916</c:v>
                </c:pt>
                <c:pt idx="3046">
                  <c:v>18.975802426321259</c:v>
                </c:pt>
                <c:pt idx="3047">
                  <c:v>18.973034102805332</c:v>
                </c:pt>
                <c:pt idx="3048">
                  <c:v>18.970266267645368</c:v>
                </c:pt>
                <c:pt idx="3049">
                  <c:v>18.967498920775341</c:v>
                </c:pt>
                <c:pt idx="3050">
                  <c:v>18.964732062129269</c:v>
                </c:pt>
                <c:pt idx="3051">
                  <c:v>18.961965691641151</c:v>
                </c:pt>
                <c:pt idx="3052">
                  <c:v>18.959199809245014</c:v>
                </c:pt>
                <c:pt idx="3053">
                  <c:v>18.956434414874884</c:v>
                </c:pt>
                <c:pt idx="3054">
                  <c:v>18.953669508464799</c:v>
                </c:pt>
                <c:pt idx="3055">
                  <c:v>18.950905089948808</c:v>
                </c:pt>
                <c:pt idx="3056">
                  <c:v>18.948141159260967</c:v>
                </c:pt>
                <c:pt idx="3057">
                  <c:v>18.945377716335333</c:v>
                </c:pt>
                <c:pt idx="3058">
                  <c:v>18.942614761105972</c:v>
                </c:pt>
                <c:pt idx="3059">
                  <c:v>18.939852293506956</c:v>
                </c:pt>
                <c:pt idx="3060">
                  <c:v>18.93709031347236</c:v>
                </c:pt>
                <c:pt idx="3061">
                  <c:v>18.934328820936269</c:v>
                </c:pt>
                <c:pt idx="3062">
                  <c:v>18.931567815832757</c:v>
                </c:pt>
                <c:pt idx="3063">
                  <c:v>18.928807298095915</c:v>
                </c:pt>
                <c:pt idx="3064">
                  <c:v>18.926047267659825</c:v>
                </c:pt>
                <c:pt idx="3065">
                  <c:v>18.923287724458575</c:v>
                </c:pt>
                <c:pt idx="3066">
                  <c:v>18.920528668426257</c:v>
                </c:pt>
                <c:pt idx="3067">
                  <c:v>18.917770099496956</c:v>
                </c:pt>
                <c:pt idx="3068">
                  <c:v>18.915012017604749</c:v>
                </c:pt>
                <c:pt idx="3069">
                  <c:v>18.91225442268372</c:v>
                </c:pt>
                <c:pt idx="3070">
                  <c:v>18.909497314667949</c:v>
                </c:pt>
                <c:pt idx="3071">
                  <c:v>18.906740693491507</c:v>
                </c:pt>
                <c:pt idx="3072">
                  <c:v>18.903984559088464</c:v>
                </c:pt>
                <c:pt idx="3073">
                  <c:v>18.901228911392877</c:v>
                </c:pt>
                <c:pt idx="3074">
                  <c:v>18.898473750338805</c:v>
                </c:pt>
                <c:pt idx="3075">
                  <c:v>18.895719075860285</c:v>
                </c:pt>
                <c:pt idx="3076">
                  <c:v>18.892964887891363</c:v>
                </c:pt>
                <c:pt idx="3077">
                  <c:v>18.890211186366052</c:v>
                </c:pt>
                <c:pt idx="3078">
                  <c:v>18.887457971218375</c:v>
                </c:pt>
                <c:pt idx="3079">
                  <c:v>18.884705242382331</c:v>
                </c:pt>
                <c:pt idx="3080">
                  <c:v>18.881952999791906</c:v>
                </c:pt>
                <c:pt idx="3081">
                  <c:v>18.879201243381068</c:v>
                </c:pt>
                <c:pt idx="3082">
                  <c:v>18.876449973083776</c:v>
                </c:pt>
                <c:pt idx="3083">
                  <c:v>18.873699188833971</c:v>
                </c:pt>
                <c:pt idx="3084">
                  <c:v>18.870948890565561</c:v>
                </c:pt>
                <c:pt idx="3085">
                  <c:v>18.868199078212456</c:v>
                </c:pt>
                <c:pt idx="3086">
                  <c:v>18.865449751708525</c:v>
                </c:pt>
                <c:pt idx="3087">
                  <c:v>18.86270091098763</c:v>
                </c:pt>
                <c:pt idx="3088">
                  <c:v>18.859952555983593</c:v>
                </c:pt>
                <c:pt idx="3089">
                  <c:v>18.857204686630222</c:v>
                </c:pt>
                <c:pt idx="3090">
                  <c:v>18.854457302861299</c:v>
                </c:pt>
                <c:pt idx="3091">
                  <c:v>18.851710404610561</c:v>
                </c:pt>
                <c:pt idx="3092">
                  <c:v>18.848963991811733</c:v>
                </c:pt>
                <c:pt idx="3093">
                  <c:v>18.846218064398499</c:v>
                </c:pt>
                <c:pt idx="3094">
                  <c:v>18.843472622304507</c:v>
                </c:pt>
                <c:pt idx="3095">
                  <c:v>18.84072766546338</c:v>
                </c:pt>
                <c:pt idx="3096">
                  <c:v>18.837983193808689</c:v>
                </c:pt>
                <c:pt idx="3097">
                  <c:v>18.835239207273979</c:v>
                </c:pt>
                <c:pt idx="3098">
                  <c:v>18.832495705792741</c:v>
                </c:pt>
                <c:pt idx="3099">
                  <c:v>18.829752689298434</c:v>
                </c:pt>
                <c:pt idx="3100">
                  <c:v>18.827010157724473</c:v>
                </c:pt>
                <c:pt idx="3101">
                  <c:v>18.824268111004201</c:v>
                </c:pt>
                <c:pt idx="3102">
                  <c:v>18.821526549070956</c:v>
                </c:pt>
                <c:pt idx="3103">
                  <c:v>18.818785471857982</c:v>
                </c:pt>
                <c:pt idx="3104">
                  <c:v>18.816044879298488</c:v>
                </c:pt>
                <c:pt idx="3105">
                  <c:v>18.813304771325623</c:v>
                </c:pt>
                <c:pt idx="3106">
                  <c:v>18.810565147872477</c:v>
                </c:pt>
                <c:pt idx="3107">
                  <c:v>18.807826008872084</c:v>
                </c:pt>
                <c:pt idx="3108">
                  <c:v>18.805087354257402</c:v>
                </c:pt>
                <c:pt idx="3109">
                  <c:v>18.802349183961329</c:v>
                </c:pt>
                <c:pt idx="3110">
                  <c:v>18.79961149791669</c:v>
                </c:pt>
                <c:pt idx="3111">
                  <c:v>18.796874296056238</c:v>
                </c:pt>
                <c:pt idx="3112">
                  <c:v>18.79413757831265</c:v>
                </c:pt>
                <c:pt idx="3113">
                  <c:v>18.791401344618524</c:v>
                </c:pt>
                <c:pt idx="3114">
                  <c:v>18.788665594906369</c:v>
                </c:pt>
                <c:pt idx="3115">
                  <c:v>18.785930329108613</c:v>
                </c:pt>
                <c:pt idx="3116">
                  <c:v>18.783195547157593</c:v>
                </c:pt>
                <c:pt idx="3117">
                  <c:v>18.780461248985546</c:v>
                </c:pt>
                <c:pt idx="3118">
                  <c:v>18.777727434524621</c:v>
                </c:pt>
                <c:pt idx="3119">
                  <c:v>18.774994103706856</c:v>
                </c:pt>
                <c:pt idx="3120">
                  <c:v>18.772261256464176</c:v>
                </c:pt>
                <c:pt idx="3121">
                  <c:v>18.769528892728417</c:v>
                </c:pt>
                <c:pt idx="3122">
                  <c:v>18.766797012431269</c:v>
                </c:pt>
                <c:pt idx="3123">
                  <c:v>18.764065615504332</c:v>
                </c:pt>
                <c:pt idx="3124">
                  <c:v>18.761334701879047</c:v>
                </c:pt>
                <c:pt idx="3125">
                  <c:v>18.75860427148675</c:v>
                </c:pt>
                <c:pt idx="3126">
                  <c:v>18.755874324258613</c:v>
                </c:pt>
                <c:pt idx="3127">
                  <c:v>18.75314486012569</c:v>
                </c:pt>
                <c:pt idx="3128">
                  <c:v>18.750415879018867</c:v>
                </c:pt>
                <c:pt idx="3129">
                  <c:v>18.747687380868875</c:v>
                </c:pt>
                <c:pt idx="3130">
                  <c:v>18.744959365606285</c:v>
                </c:pt>
                <c:pt idx="3131">
                  <c:v>18.742231833161487</c:v>
                </c:pt>
                <c:pt idx="3132">
                  <c:v>18.739504783464707</c:v>
                </c:pt>
                <c:pt idx="3133">
                  <c:v>18.736778216445963</c:v>
                </c:pt>
                <c:pt idx="3134">
                  <c:v>18.734052132035085</c:v>
                </c:pt>
                <c:pt idx="3135">
                  <c:v>18.731326530161695</c:v>
                </c:pt>
                <c:pt idx="3136">
                  <c:v>18.728601410755196</c:v>
                </c:pt>
                <c:pt idx="3137">
                  <c:v>18.725876773744762</c:v>
                </c:pt>
                <c:pt idx="3138">
                  <c:v>18.723152619059327</c:v>
                </c:pt>
                <c:pt idx="3139">
                  <c:v>18.720428946627578</c:v>
                </c:pt>
                <c:pt idx="3140">
                  <c:v>18.717705756377931</c:v>
                </c:pt>
                <c:pt idx="3141">
                  <c:v>18.714983048238516</c:v>
                </c:pt>
                <c:pt idx="3142">
                  <c:v>18.712260822137178</c:v>
                </c:pt>
                <c:pt idx="3143">
                  <c:v>18.709539078001459</c:v>
                </c:pt>
                <c:pt idx="3144">
                  <c:v>18.706817815758555</c:v>
                </c:pt>
                <c:pt idx="3145">
                  <c:v>18.704097035335323</c:v>
                </c:pt>
                <c:pt idx="3146">
                  <c:v>18.701376736658247</c:v>
                </c:pt>
                <c:pt idx="3147">
                  <c:v>18.698656919653423</c:v>
                </c:pt>
                <c:pt idx="3148">
                  <c:v>18.695937584246533</c:v>
                </c:pt>
                <c:pt idx="3149">
                  <c:v>18.693218730362812</c:v>
                </c:pt>
                <c:pt idx="3150">
                  <c:v>18.690500357927025</c:v>
                </c:pt>
                <c:pt idx="3151">
                  <c:v>18.687782466863439</c:v>
                </c:pt>
                <c:pt idx="3152">
                  <c:v>18.685065057095773</c:v>
                </c:pt>
                <c:pt idx="3153">
                  <c:v>18.682348128547169</c:v>
                </c:pt>
                <c:pt idx="3154">
                  <c:v>18.679631681140133</c:v>
                </c:pt>
                <c:pt idx="3155">
                  <c:v>18.676915714796522</c:v>
                </c:pt>
                <c:pt idx="3156">
                  <c:v>18.674200229437432</c:v>
                </c:pt>
                <c:pt idx="3157">
                  <c:v>18.671485224983179</c:v>
                </c:pt>
                <c:pt idx="3158">
                  <c:v>18.66877070135321</c:v>
                </c:pt>
                <c:pt idx="3159">
                  <c:v>18.666056658466019</c:v>
                </c:pt>
                <c:pt idx="3160">
                  <c:v>18.663343096239036</c:v>
                </c:pt>
                <c:pt idx="3161">
                  <c:v>18.660630014588541</c:v>
                </c:pt>
                <c:pt idx="3162">
                  <c:v>18.657917413429495</c:v>
                </c:pt>
                <c:pt idx="3163">
                  <c:v>18.655205292675394</c:v>
                </c:pt>
                <c:pt idx="3164">
                  <c:v>18.652493652238068</c:v>
                </c:pt>
                <c:pt idx="3165">
                  <c:v>18.64978249202742</c:v>
                </c:pt>
                <c:pt idx="3166">
                  <c:v>18.647071811951115</c:v>
                </c:pt>
                <c:pt idx="3167">
                  <c:v>18.644361611914167</c:v>
                </c:pt>
                <c:pt idx="3168">
                  <c:v>18.64165189181838</c:v>
                </c:pt>
                <c:pt idx="3169">
                  <c:v>18.638942651561564</c:v>
                </c:pt>
                <c:pt idx="3170">
                  <c:v>18.636233891036397</c:v>
                </c:pt>
                <c:pt idx="3171">
                  <c:v>18.633525610128572</c:v>
                </c:pt>
                <c:pt idx="3172">
                  <c:v>18.630817808713541</c:v>
                </c:pt>
                <c:pt idx="3173">
                  <c:v>18.628110486535252</c:v>
                </c:pt>
                <c:pt idx="3174">
                  <c:v>18.625403643141063</c:v>
                </c:pt>
                <c:pt idx="3175">
                  <c:v>18.622697278510156</c:v>
                </c:pt>
                <c:pt idx="3176">
                  <c:v>18.619991392621817</c:v>
                </c:pt>
                <c:pt idx="3177">
                  <c:v>18.617285985455371</c:v>
                </c:pt>
                <c:pt idx="3178">
                  <c:v>18.614581056990176</c:v>
                </c:pt>
                <c:pt idx="3179">
                  <c:v>18.61187660720563</c:v>
                </c:pt>
                <c:pt idx="3180">
                  <c:v>18.609172636081162</c:v>
                </c:pt>
                <c:pt idx="3181">
                  <c:v>18.606469143596247</c:v>
                </c:pt>
                <c:pt idx="3182">
                  <c:v>18.603766129730381</c:v>
                </c:pt>
                <c:pt idx="3183">
                  <c:v>18.601063594463103</c:v>
                </c:pt>
                <c:pt idx="3184">
                  <c:v>18.598361537773989</c:v>
                </c:pt>
                <c:pt idx="3185">
                  <c:v>18.595659959642656</c:v>
                </c:pt>
                <c:pt idx="3186">
                  <c:v>18.592958860048739</c:v>
                </c:pt>
                <c:pt idx="3187">
                  <c:v>18.590258238971931</c:v>
                </c:pt>
                <c:pt idx="3188">
                  <c:v>18.587558096391941</c:v>
                </c:pt>
                <c:pt idx="3189">
                  <c:v>18.584858432288534</c:v>
                </c:pt>
                <c:pt idx="3190">
                  <c:v>18.582159246641492</c:v>
                </c:pt>
                <c:pt idx="3191">
                  <c:v>18.579460539430638</c:v>
                </c:pt>
                <c:pt idx="3192">
                  <c:v>18.576762310635839</c:v>
                </c:pt>
                <c:pt idx="3193">
                  <c:v>18.574064560236991</c:v>
                </c:pt>
                <c:pt idx="3194">
                  <c:v>18.571367288214027</c:v>
                </c:pt>
                <c:pt idx="3195">
                  <c:v>18.568670494546922</c:v>
                </c:pt>
                <c:pt idx="3196">
                  <c:v>18.565974179215665</c:v>
                </c:pt>
                <c:pt idx="3197">
                  <c:v>18.563278342200309</c:v>
                </c:pt>
                <c:pt idx="3198">
                  <c:v>18.560582983480931</c:v>
                </c:pt>
                <c:pt idx="3199">
                  <c:v>18.557888103037637</c:v>
                </c:pt>
                <c:pt idx="3200">
                  <c:v>18.555193700850573</c:v>
                </c:pt>
                <c:pt idx="3201">
                  <c:v>18.552499776899928</c:v>
                </c:pt>
                <c:pt idx="3202">
                  <c:v>18.549806331165929</c:v>
                </c:pt>
                <c:pt idx="3203">
                  <c:v>18.54711336362881</c:v>
                </c:pt>
                <c:pt idx="3204">
                  <c:v>18.544420874268887</c:v>
                </c:pt>
                <c:pt idx="3205">
                  <c:v>18.541728863066471</c:v>
                </c:pt>
                <c:pt idx="3206">
                  <c:v>18.539037330001925</c:v>
                </c:pt>
                <c:pt idx="3207">
                  <c:v>18.536346275055656</c:v>
                </c:pt>
                <c:pt idx="3208">
                  <c:v>18.53365569820809</c:v>
                </c:pt>
                <c:pt idx="3209">
                  <c:v>18.530965599439703</c:v>
                </c:pt>
                <c:pt idx="3210">
                  <c:v>18.528275978730999</c:v>
                </c:pt>
                <c:pt idx="3211">
                  <c:v>18.525586836062523</c:v>
                </c:pt>
                <c:pt idx="3212">
                  <c:v>18.522898171414841</c:v>
                </c:pt>
                <c:pt idx="3213">
                  <c:v>18.520209984768574</c:v>
                </c:pt>
                <c:pt idx="3214">
                  <c:v>18.517522276104373</c:v>
                </c:pt>
                <c:pt idx="3215">
                  <c:v>18.514835045402918</c:v>
                </c:pt>
                <c:pt idx="3216">
                  <c:v>18.512148292644937</c:v>
                </c:pt>
                <c:pt idx="3217">
                  <c:v>18.509462017811178</c:v>
                </c:pt>
                <c:pt idx="3218">
                  <c:v>18.50677622088244</c:v>
                </c:pt>
                <c:pt idx="3219">
                  <c:v>18.504090901839543</c:v>
                </c:pt>
                <c:pt idx="3220">
                  <c:v>18.501406060663356</c:v>
                </c:pt>
                <c:pt idx="3221">
                  <c:v>18.49872169733478</c:v>
                </c:pt>
                <c:pt idx="3222">
                  <c:v>18.496037811834743</c:v>
                </c:pt>
                <c:pt idx="3223">
                  <c:v>18.493354404144224</c:v>
                </c:pt>
                <c:pt idx="3224">
                  <c:v>18.490671474244227</c:v>
                </c:pt>
                <c:pt idx="3225">
                  <c:v>18.487989022115787</c:v>
                </c:pt>
                <c:pt idx="3226">
                  <c:v>18.485307047739994</c:v>
                </c:pt>
                <c:pt idx="3227">
                  <c:v>18.482625551097954</c:v>
                </c:pt>
                <c:pt idx="3228">
                  <c:v>18.479944532170816</c:v>
                </c:pt>
                <c:pt idx="3229">
                  <c:v>18.477263990939775</c:v>
                </c:pt>
                <c:pt idx="3230">
                  <c:v>18.474583927386043</c:v>
                </c:pt>
                <c:pt idx="3231">
                  <c:v>18.471904341490877</c:v>
                </c:pt>
                <c:pt idx="3232">
                  <c:v>18.469225233235569</c:v>
                </c:pt>
                <c:pt idx="3233">
                  <c:v>18.466546602601454</c:v>
                </c:pt>
                <c:pt idx="3234">
                  <c:v>18.46386844956989</c:v>
                </c:pt>
                <c:pt idx="3235">
                  <c:v>18.461190774122276</c:v>
                </c:pt>
                <c:pt idx="3236">
                  <c:v>18.458513576240055</c:v>
                </c:pt>
                <c:pt idx="3237">
                  <c:v>18.455836855904689</c:v>
                </c:pt>
                <c:pt idx="3238">
                  <c:v>18.453160613097687</c:v>
                </c:pt>
                <c:pt idx="3239">
                  <c:v>18.450484847800592</c:v>
                </c:pt>
                <c:pt idx="3240">
                  <c:v>18.447809559994983</c:v>
                </c:pt>
                <c:pt idx="3241">
                  <c:v>18.445134749662472</c:v>
                </c:pt>
                <c:pt idx="3242">
                  <c:v>18.442460416784709</c:v>
                </c:pt>
                <c:pt idx="3243">
                  <c:v>18.439786561343382</c:v>
                </c:pt>
                <c:pt idx="3244">
                  <c:v>18.437113183320211</c:v>
                </c:pt>
                <c:pt idx="3245">
                  <c:v>18.434440282696944</c:v>
                </c:pt>
                <c:pt idx="3246">
                  <c:v>18.431767859455384</c:v>
                </c:pt>
                <c:pt idx="3247">
                  <c:v>18.429095913577356</c:v>
                </c:pt>
                <c:pt idx="3248">
                  <c:v>18.42642444504472</c:v>
                </c:pt>
                <c:pt idx="3249">
                  <c:v>18.423753453839375</c:v>
                </c:pt>
                <c:pt idx="3250">
                  <c:v>18.421082939943258</c:v>
                </c:pt>
                <c:pt idx="3251">
                  <c:v>18.418412903338336</c:v>
                </c:pt>
                <c:pt idx="3252">
                  <c:v>18.415743344006621</c:v>
                </c:pt>
                <c:pt idx="3253">
                  <c:v>18.413074261930149</c:v>
                </c:pt>
                <c:pt idx="3254">
                  <c:v>18.410405657090994</c:v>
                </c:pt>
                <c:pt idx="3255">
                  <c:v>18.40773752947128</c:v>
                </c:pt>
                <c:pt idx="3256">
                  <c:v>18.405069879053148</c:v>
                </c:pt>
                <c:pt idx="3257">
                  <c:v>18.402402705818776</c:v>
                </c:pt>
                <c:pt idx="3258">
                  <c:v>18.399736009750395</c:v>
                </c:pt>
                <c:pt idx="3259">
                  <c:v>18.397069790830251</c:v>
                </c:pt>
                <c:pt idx="3260">
                  <c:v>18.394404049040634</c:v>
                </c:pt>
                <c:pt idx="3261">
                  <c:v>18.391738784363884</c:v>
                </c:pt>
                <c:pt idx="3262">
                  <c:v>18.389073996782344</c:v>
                </c:pt>
                <c:pt idx="3263">
                  <c:v>18.386409686278423</c:v>
                </c:pt>
                <c:pt idx="3264">
                  <c:v>18.383745852834547</c:v>
                </c:pt>
                <c:pt idx="3265">
                  <c:v>18.381082496433191</c:v>
                </c:pt>
                <c:pt idx="3266">
                  <c:v>18.378419617056846</c:v>
                </c:pt>
                <c:pt idx="3267">
                  <c:v>18.375757214688065</c:v>
                </c:pt>
                <c:pt idx="3268">
                  <c:v>18.373095289309418</c:v>
                </c:pt>
                <c:pt idx="3269">
                  <c:v>18.370433840903516</c:v>
                </c:pt>
                <c:pt idx="3270">
                  <c:v>18.367772869452999</c:v>
                </c:pt>
                <c:pt idx="3271">
                  <c:v>18.365112374940551</c:v>
                </c:pt>
                <c:pt idx="3272">
                  <c:v>18.362452357348893</c:v>
                </c:pt>
                <c:pt idx="3273">
                  <c:v>18.359792816660768</c:v>
                </c:pt>
                <c:pt idx="3274">
                  <c:v>18.357133752858978</c:v>
                </c:pt>
                <c:pt idx="3275">
                  <c:v>18.354475165926331</c:v>
                </c:pt>
                <c:pt idx="3276">
                  <c:v>18.351817055845693</c:v>
                </c:pt>
                <c:pt idx="3277">
                  <c:v>18.349159422599953</c:v>
                </c:pt>
                <c:pt idx="3278">
                  <c:v>18.346502266172042</c:v>
                </c:pt>
                <c:pt idx="3279">
                  <c:v>18.34384558654493</c:v>
                </c:pt>
                <c:pt idx="3280">
                  <c:v>18.341189383701611</c:v>
                </c:pt>
                <c:pt idx="3281">
                  <c:v>18.338533657625124</c:v>
                </c:pt>
                <c:pt idx="3282">
                  <c:v>18.33587840829853</c:v>
                </c:pt>
                <c:pt idx="3283">
                  <c:v>18.333223635704943</c:v>
                </c:pt>
                <c:pt idx="3284">
                  <c:v>18.330569339827502</c:v>
                </c:pt>
                <c:pt idx="3285">
                  <c:v>18.327915520649391</c:v>
                </c:pt>
                <c:pt idx="3286">
                  <c:v>18.32526217815381</c:v>
                </c:pt>
                <c:pt idx="3287">
                  <c:v>18.322609312324008</c:v>
                </c:pt>
                <c:pt idx="3288">
                  <c:v>18.31995692314328</c:v>
                </c:pt>
                <c:pt idx="3289">
                  <c:v>18.317305010594932</c:v>
                </c:pt>
                <c:pt idx="3290">
                  <c:v>18.314653574662319</c:v>
                </c:pt>
                <c:pt idx="3291">
                  <c:v>18.312002615328829</c:v>
                </c:pt>
                <c:pt idx="3292">
                  <c:v>18.309352132577889</c:v>
                </c:pt>
                <c:pt idx="3293">
                  <c:v>18.306702126392949</c:v>
                </c:pt>
                <c:pt idx="3294">
                  <c:v>18.304052596757522</c:v>
                </c:pt>
                <c:pt idx="3295">
                  <c:v>18.301403543655113</c:v>
                </c:pt>
                <c:pt idx="3296">
                  <c:v>18.298754967069303</c:v>
                </c:pt>
                <c:pt idx="3297">
                  <c:v>18.296106866983685</c:v>
                </c:pt>
                <c:pt idx="3298">
                  <c:v>18.2934592433819</c:v>
                </c:pt>
                <c:pt idx="3299">
                  <c:v>18.29081209624761</c:v>
                </c:pt>
                <c:pt idx="3300">
                  <c:v>18.288165425564522</c:v>
                </c:pt>
                <c:pt idx="3301">
                  <c:v>18.285519231316378</c:v>
                </c:pt>
                <c:pt idx="3302">
                  <c:v>18.282873513486951</c:v>
                </c:pt>
                <c:pt idx="3303">
                  <c:v>18.280228272060054</c:v>
                </c:pt>
                <c:pt idx="3304">
                  <c:v>18.277583507019536</c:v>
                </c:pt>
                <c:pt idx="3305">
                  <c:v>18.274939218349264</c:v>
                </c:pt>
                <c:pt idx="3306">
                  <c:v>18.272295406033169</c:v>
                </c:pt>
                <c:pt idx="3307">
                  <c:v>18.269652070055191</c:v>
                </c:pt>
                <c:pt idx="3308">
                  <c:v>18.267009210399323</c:v>
                </c:pt>
                <c:pt idx="3309">
                  <c:v>18.264366827049578</c:v>
                </c:pt>
                <c:pt idx="3310">
                  <c:v>18.261724919990012</c:v>
                </c:pt>
                <c:pt idx="3311">
                  <c:v>18.259083489204727</c:v>
                </c:pt>
                <c:pt idx="3312">
                  <c:v>18.256442534677838</c:v>
                </c:pt>
                <c:pt idx="3313">
                  <c:v>18.253802056393504</c:v>
                </c:pt>
                <c:pt idx="3314">
                  <c:v>18.251162054335921</c:v>
                </c:pt>
                <c:pt idx="3315">
                  <c:v>18.248522528489332</c:v>
                </c:pt>
                <c:pt idx="3316">
                  <c:v>18.245883478837982</c:v>
                </c:pt>
                <c:pt idx="3317">
                  <c:v>18.243244905366186</c:v>
                </c:pt>
                <c:pt idx="3318">
                  <c:v>18.240606808058274</c:v>
                </c:pt>
                <c:pt idx="3319">
                  <c:v>18.23796918689861</c:v>
                </c:pt>
                <c:pt idx="3320">
                  <c:v>18.235332041871608</c:v>
                </c:pt>
                <c:pt idx="3321">
                  <c:v>18.232695372961704</c:v>
                </c:pt>
                <c:pt idx="3322">
                  <c:v>18.230059180153368</c:v>
                </c:pt>
                <c:pt idx="3323">
                  <c:v>18.227423463431109</c:v>
                </c:pt>
                <c:pt idx="3324">
                  <c:v>18.224788222779477</c:v>
                </c:pt>
                <c:pt idx="3325">
                  <c:v>18.222153458183044</c:v>
                </c:pt>
                <c:pt idx="3326">
                  <c:v>18.21951916962642</c:v>
                </c:pt>
                <c:pt idx="3327">
                  <c:v>18.216885357094259</c:v>
                </c:pt>
                <c:pt idx="3328">
                  <c:v>18.214252020571241</c:v>
                </c:pt>
                <c:pt idx="3329">
                  <c:v>18.211619160042083</c:v>
                </c:pt>
                <c:pt idx="3330">
                  <c:v>18.208986775491535</c:v>
                </c:pt>
                <c:pt idx="3331">
                  <c:v>18.20635486690438</c:v>
                </c:pt>
                <c:pt idx="3332">
                  <c:v>18.203723434265445</c:v>
                </c:pt>
                <c:pt idx="3333">
                  <c:v>18.201092477559584</c:v>
                </c:pt>
                <c:pt idx="3334">
                  <c:v>18.198461996771684</c:v>
                </c:pt>
                <c:pt idx="3335">
                  <c:v>18.195831991886664</c:v>
                </c:pt>
                <c:pt idx="3336">
                  <c:v>18.193202462889491</c:v>
                </c:pt>
                <c:pt idx="3337">
                  <c:v>18.190573409765154</c:v>
                </c:pt>
                <c:pt idx="3338">
                  <c:v>18.187944832498676</c:v>
                </c:pt>
                <c:pt idx="3339">
                  <c:v>18.185316731075126</c:v>
                </c:pt>
                <c:pt idx="3340">
                  <c:v>18.182689105479593</c:v>
                </c:pt>
                <c:pt idx="3341">
                  <c:v>18.180061955697219</c:v>
                </c:pt>
                <c:pt idx="3342">
                  <c:v>18.177435281713159</c:v>
                </c:pt>
                <c:pt idx="3343">
                  <c:v>18.174809083512606</c:v>
                </c:pt>
                <c:pt idx="3344">
                  <c:v>18.172183361080805</c:v>
                </c:pt>
                <c:pt idx="3345">
                  <c:v>18.169558114403021</c:v>
                </c:pt>
                <c:pt idx="3346">
                  <c:v>18.166933343464549</c:v>
                </c:pt>
                <c:pt idx="3347">
                  <c:v>18.164309048250729</c:v>
                </c:pt>
                <c:pt idx="3348">
                  <c:v>18.161685228746929</c:v>
                </c:pt>
                <c:pt idx="3349">
                  <c:v>18.159061884938559</c:v>
                </c:pt>
                <c:pt idx="3350">
                  <c:v>18.156439016811049</c:v>
                </c:pt>
                <c:pt idx="3351">
                  <c:v>18.153816624349883</c:v>
                </c:pt>
                <c:pt idx="3352">
                  <c:v>18.151194707540547</c:v>
                </c:pt>
                <c:pt idx="3353">
                  <c:v>18.148573266368597</c:v>
                </c:pt>
                <c:pt idx="3354">
                  <c:v>18.145952300819602</c:v>
                </c:pt>
                <c:pt idx="3355">
                  <c:v>18.143331810879168</c:v>
                </c:pt>
                <c:pt idx="3356">
                  <c:v>18.140711796532948</c:v>
                </c:pt>
                <c:pt idx="3357">
                  <c:v>18.138092257766601</c:v>
                </c:pt>
                <c:pt idx="3358">
                  <c:v>18.135473194565851</c:v>
                </c:pt>
                <c:pt idx="3359">
                  <c:v>18.132854606916432</c:v>
                </c:pt>
                <c:pt idx="3360">
                  <c:v>18.130236494804123</c:v>
                </c:pt>
                <c:pt idx="3361">
                  <c:v>18.127618858214735</c:v>
                </c:pt>
                <c:pt idx="3362">
                  <c:v>18.125001697134117</c:v>
                </c:pt>
                <c:pt idx="3363">
                  <c:v>18.122385011548143</c:v>
                </c:pt>
                <c:pt idx="3364">
                  <c:v>18.119768801442724</c:v>
                </c:pt>
                <c:pt idx="3365">
                  <c:v>18.117153066803805</c:v>
                </c:pt>
                <c:pt idx="3366">
                  <c:v>18.114537807617367</c:v>
                </c:pt>
                <c:pt idx="3367">
                  <c:v>18.111923023869426</c:v>
                </c:pt>
                <c:pt idx="3368">
                  <c:v>18.109308715546025</c:v>
                </c:pt>
                <c:pt idx="3369">
                  <c:v>18.106694882633235</c:v>
                </c:pt>
                <c:pt idx="3370">
                  <c:v>18.104081525117184</c:v>
                </c:pt>
                <c:pt idx="3371">
                  <c:v>18.101468642984006</c:v>
                </c:pt>
                <c:pt idx="3372">
                  <c:v>18.098856236219888</c:v>
                </c:pt>
                <c:pt idx="3373">
                  <c:v>18.096244304811037</c:v>
                </c:pt>
                <c:pt idx="3374">
                  <c:v>18.093632848743702</c:v>
                </c:pt>
                <c:pt idx="3375">
                  <c:v>18.091021868004162</c:v>
                </c:pt>
                <c:pt idx="3376">
                  <c:v>18.088411362578729</c:v>
                </c:pt>
                <c:pt idx="3377">
                  <c:v>18.085801332453752</c:v>
                </c:pt>
                <c:pt idx="3378">
                  <c:v>18.083191777615603</c:v>
                </c:pt>
                <c:pt idx="3379">
                  <c:v>18.080582698050698</c:v>
                </c:pt>
                <c:pt idx="3380">
                  <c:v>18.077974093745478</c:v>
                </c:pt>
                <c:pt idx="3381">
                  <c:v>18.075365964686423</c:v>
                </c:pt>
                <c:pt idx="3382">
                  <c:v>18.072758310860046</c:v>
                </c:pt>
                <c:pt idx="3383">
                  <c:v>18.070151132252885</c:v>
                </c:pt>
                <c:pt idx="3384">
                  <c:v>18.067544428851516</c:v>
                </c:pt>
                <c:pt idx="3385">
                  <c:v>18.064938200642558</c:v>
                </c:pt>
                <c:pt idx="3386">
                  <c:v>18.062332447612636</c:v>
                </c:pt>
                <c:pt idx="3387">
                  <c:v>18.059727169748438</c:v>
                </c:pt>
                <c:pt idx="3388">
                  <c:v>18.057122367036666</c:v>
                </c:pt>
                <c:pt idx="3389">
                  <c:v>18.054518039464057</c:v>
                </c:pt>
                <c:pt idx="3390">
                  <c:v>18.051914187017378</c:v>
                </c:pt>
                <c:pt idx="3391">
                  <c:v>18.049310809683451</c:v>
                </c:pt>
                <c:pt idx="3392">
                  <c:v>18.046707907449093</c:v>
                </c:pt>
                <c:pt idx="3393">
                  <c:v>18.044105480301187</c:v>
                </c:pt>
                <c:pt idx="3394">
                  <c:v>18.04150352822662</c:v>
                </c:pt>
                <c:pt idx="3395">
                  <c:v>18.038902051212336</c:v>
                </c:pt>
                <c:pt idx="3396">
                  <c:v>18.036301049245299</c:v>
                </c:pt>
                <c:pt idx="3397">
                  <c:v>18.033700522312511</c:v>
                </c:pt>
                <c:pt idx="3398">
                  <c:v>18.031100470400993</c:v>
                </c:pt>
                <c:pt idx="3399">
                  <c:v>18.028500893497814</c:v>
                </c:pt>
                <c:pt idx="3400">
                  <c:v>18.025901791590055</c:v>
                </c:pt>
                <c:pt idx="3401">
                  <c:v>18.02330316466486</c:v>
                </c:pt>
                <c:pt idx="3402">
                  <c:v>18.020705012709371</c:v>
                </c:pt>
                <c:pt idx="3403">
                  <c:v>18.018107335710788</c:v>
                </c:pt>
                <c:pt idx="3404">
                  <c:v>18.015510133656328</c:v>
                </c:pt>
                <c:pt idx="3405">
                  <c:v>18.01291340653324</c:v>
                </c:pt>
                <c:pt idx="3406">
                  <c:v>18.010317154328806</c:v>
                </c:pt>
                <c:pt idx="3407">
                  <c:v>18.00772137703035</c:v>
                </c:pt>
                <c:pt idx="3408">
                  <c:v>18.00512607462522</c:v>
                </c:pt>
                <c:pt idx="3409">
                  <c:v>18.002531247100787</c:v>
                </c:pt>
                <c:pt idx="3410">
                  <c:v>17.999936894444463</c:v>
                </c:pt>
                <c:pt idx="3411">
                  <c:v>17.99734301664369</c:v>
                </c:pt>
                <c:pt idx="3412">
                  <c:v>17.994749613685936</c:v>
                </c:pt>
                <c:pt idx="3413">
                  <c:v>17.992156685558712</c:v>
                </c:pt>
                <c:pt idx="3414">
                  <c:v>17.989564232249549</c:v>
                </c:pt>
                <c:pt idx="3415">
                  <c:v>17.986972253746004</c:v>
                </c:pt>
                <c:pt idx="3416">
                  <c:v>17.984380750035687</c:v>
                </c:pt>
                <c:pt idx="3417">
                  <c:v>17.981789721106214</c:v>
                </c:pt>
                <c:pt idx="3418">
                  <c:v>17.979199166945243</c:v>
                </c:pt>
                <c:pt idx="3419">
                  <c:v>17.976609087540467</c:v>
                </c:pt>
                <c:pt idx="3420">
                  <c:v>17.974019482879601</c:v>
                </c:pt>
                <c:pt idx="3421">
                  <c:v>17.971430352950396</c:v>
                </c:pt>
                <c:pt idx="3422">
                  <c:v>17.968841697740629</c:v>
                </c:pt>
                <c:pt idx="3423">
                  <c:v>17.966253517238115</c:v>
                </c:pt>
                <c:pt idx="3424">
                  <c:v>17.963665811430687</c:v>
                </c:pt>
                <c:pt idx="3425">
                  <c:v>17.961078580306218</c:v>
                </c:pt>
                <c:pt idx="3426">
                  <c:v>17.958491823852608</c:v>
                </c:pt>
                <c:pt idx="3427">
                  <c:v>17.955905542057792</c:v>
                </c:pt>
                <c:pt idx="3428">
                  <c:v>17.953319734909719</c:v>
                </c:pt>
                <c:pt idx="3429">
                  <c:v>17.950734402396389</c:v>
                </c:pt>
                <c:pt idx="3430">
                  <c:v>17.948149544505817</c:v>
                </c:pt>
                <c:pt idx="3431">
                  <c:v>17.945565161226053</c:v>
                </c:pt>
                <c:pt idx="3432">
                  <c:v>17.942981252545174</c:v>
                </c:pt>
                <c:pt idx="3433">
                  <c:v>17.940397818451288</c:v>
                </c:pt>
                <c:pt idx="3434">
                  <c:v>17.937814858932526</c:v>
                </c:pt>
                <c:pt idx="3435">
                  <c:v>17.935232373977069</c:v>
                </c:pt>
                <c:pt idx="3436">
                  <c:v>17.932650363573103</c:v>
                </c:pt>
                <c:pt idx="3437">
                  <c:v>17.930068827708848</c:v>
                </c:pt>
                <c:pt idx="3438">
                  <c:v>17.927487766372565</c:v>
                </c:pt>
                <c:pt idx="3439">
                  <c:v>17.92490717955253</c:v>
                </c:pt>
                <c:pt idx="3440">
                  <c:v>17.922327067237063</c:v>
                </c:pt>
                <c:pt idx="3441">
                  <c:v>17.919747429414496</c:v>
                </c:pt>
                <c:pt idx="3442">
                  <c:v>17.917168266073194</c:v>
                </c:pt>
                <c:pt idx="3443">
                  <c:v>17.914589577201554</c:v>
                </c:pt>
                <c:pt idx="3444">
                  <c:v>17.912011362788007</c:v>
                </c:pt>
                <c:pt idx="3445">
                  <c:v>17.909433622821005</c:v>
                </c:pt>
                <c:pt idx="3446">
                  <c:v>17.906856357289012</c:v>
                </c:pt>
                <c:pt idx="3447">
                  <c:v>17.904279566180552</c:v>
                </c:pt>
                <c:pt idx="3448">
                  <c:v>17.901703249484161</c:v>
                </c:pt>
                <c:pt idx="3449">
                  <c:v>17.899127407188395</c:v>
                </c:pt>
                <c:pt idx="3450">
                  <c:v>17.896552039281843</c:v>
                </c:pt>
                <c:pt idx="3451">
                  <c:v>17.893977145753134</c:v>
                </c:pt>
                <c:pt idx="3452">
                  <c:v>17.891402726590897</c:v>
                </c:pt>
                <c:pt idx="3453">
                  <c:v>17.888828781783818</c:v>
                </c:pt>
                <c:pt idx="3454">
                  <c:v>17.886255311320593</c:v>
                </c:pt>
                <c:pt idx="3455">
                  <c:v>17.88368231518994</c:v>
                </c:pt>
                <c:pt idx="3456">
                  <c:v>17.881109793380627</c:v>
                </c:pt>
                <c:pt idx="3457">
                  <c:v>17.878537745881417</c:v>
                </c:pt>
                <c:pt idx="3458">
                  <c:v>17.875966172681128</c:v>
                </c:pt>
                <c:pt idx="3459">
                  <c:v>17.873395073768577</c:v>
                </c:pt>
                <c:pt idx="3460">
                  <c:v>17.870824449132641</c:v>
                </c:pt>
                <c:pt idx="3461">
                  <c:v>17.868254298762189</c:v>
                </c:pt>
                <c:pt idx="3462">
                  <c:v>17.865684622646132</c:v>
                </c:pt>
                <c:pt idx="3463">
                  <c:v>17.863115420773408</c:v>
                </c:pt>
                <c:pt idx="3464">
                  <c:v>17.860546693132978</c:v>
                </c:pt>
                <c:pt idx="3465">
                  <c:v>17.857978439713829</c:v>
                </c:pt>
                <c:pt idx="3466">
                  <c:v>17.855410660504958</c:v>
                </c:pt>
                <c:pt idx="3467">
                  <c:v>17.852843355495416</c:v>
                </c:pt>
                <c:pt idx="3468">
                  <c:v>17.850276524674261</c:v>
                </c:pt>
                <c:pt idx="3469">
                  <c:v>17.847710168030567</c:v>
                </c:pt>
                <c:pt idx="3470">
                  <c:v>17.845144285553456</c:v>
                </c:pt>
                <c:pt idx="3471">
                  <c:v>17.842578877232047</c:v>
                </c:pt>
                <c:pt idx="3472">
                  <c:v>17.840013943055514</c:v>
                </c:pt>
                <c:pt idx="3473">
                  <c:v>17.837449483013028</c:v>
                </c:pt>
                <c:pt idx="3474">
                  <c:v>17.83488549709379</c:v>
                </c:pt>
                <c:pt idx="3475">
                  <c:v>17.832321985287038</c:v>
                </c:pt>
                <c:pt idx="3476">
                  <c:v>17.829758947582015</c:v>
                </c:pt>
                <c:pt idx="3477">
                  <c:v>17.827196383967994</c:v>
                </c:pt>
                <c:pt idx="3478">
                  <c:v>17.824634294434283</c:v>
                </c:pt>
                <c:pt idx="3479">
                  <c:v>17.822072678970187</c:v>
                </c:pt>
                <c:pt idx="3480">
                  <c:v>17.819511537565056</c:v>
                </c:pt>
                <c:pt idx="3481">
                  <c:v>17.816950870208256</c:v>
                </c:pt>
                <c:pt idx="3482">
                  <c:v>17.814390676889165</c:v>
                </c:pt>
                <c:pt idx="3483">
                  <c:v>17.811830957597195</c:v>
                </c:pt>
                <c:pt idx="3484">
                  <c:v>17.809271712321774</c:v>
                </c:pt>
                <c:pt idx="3485">
                  <c:v>17.806712941052353</c:v>
                </c:pt>
                <c:pt idx="3486">
                  <c:v>17.8041546437784</c:v>
                </c:pt>
                <c:pt idx="3487">
                  <c:v>17.801596820489408</c:v>
                </c:pt>
                <c:pt idx="3488">
                  <c:v>17.799039471174893</c:v>
                </c:pt>
                <c:pt idx="3489">
                  <c:v>17.796482595824376</c:v>
                </c:pt>
                <c:pt idx="3490">
                  <c:v>17.793926194427421</c:v>
                </c:pt>
                <c:pt idx="3491">
                  <c:v>17.791370266973594</c:v>
                </c:pt>
                <c:pt idx="3492">
                  <c:v>17.78881481345249</c:v>
                </c:pt>
                <c:pt idx="3493">
                  <c:v>17.786259833853713</c:v>
                </c:pt>
                <c:pt idx="3494">
                  <c:v>17.783705328166889</c:v>
                </c:pt>
                <c:pt idx="3495">
                  <c:v>17.781151296381676</c:v>
                </c:pt>
                <c:pt idx="3496">
                  <c:v>17.778597738487726</c:v>
                </c:pt>
                <c:pt idx="3497">
                  <c:v>17.776044654474731</c:v>
                </c:pt>
                <c:pt idx="3498">
                  <c:v>17.773492044332393</c:v>
                </c:pt>
                <c:pt idx="3499">
                  <c:v>17.77093990805043</c:v>
                </c:pt>
                <c:pt idx="3500">
                  <c:v>17.768388245618567</c:v>
                </c:pt>
                <c:pt idx="3501">
                  <c:v>17.765837057026562</c:v>
                </c:pt>
                <c:pt idx="3502">
                  <c:v>17.763286342264191</c:v>
                </c:pt>
                <c:pt idx="3503">
                  <c:v>17.760736101321228</c:v>
                </c:pt>
                <c:pt idx="3504">
                  <c:v>17.758186334187467</c:v>
                </c:pt>
                <c:pt idx="3505">
                  <c:v>17.755637040852733</c:v>
                </c:pt>
                <c:pt idx="3506">
                  <c:v>17.75308822130685</c:v>
                </c:pt>
                <c:pt idx="3507">
                  <c:v>17.750539875539658</c:v>
                </c:pt>
                <c:pt idx="3508">
                  <c:v>17.747992003541015</c:v>
                </c:pt>
                <c:pt idx="3509">
                  <c:v>17.745444605300793</c:v>
                </c:pt>
                <c:pt idx="3510">
                  <c:v>17.742897680808881</c:v>
                </c:pt>
                <c:pt idx="3511">
                  <c:v>17.740351230055172</c:v>
                </c:pt>
                <c:pt idx="3512">
                  <c:v>17.737805253029574</c:v>
                </c:pt>
                <c:pt idx="3513">
                  <c:v>17.735259749722005</c:v>
                </c:pt>
                <c:pt idx="3514">
                  <c:v>17.732714720122402</c:v>
                </c:pt>
                <c:pt idx="3515">
                  <c:v>17.730170164220709</c:v>
                </c:pt>
                <c:pt idx="3516">
                  <c:v>17.727626082006875</c:v>
                </c:pt>
                <c:pt idx="3517">
                  <c:v>17.725082473470863</c:v>
                </c:pt>
                <c:pt idx="3518">
                  <c:v>17.722539338602655</c:v>
                </c:pt>
                <c:pt idx="3519">
                  <c:v>17.719996677392228</c:v>
                </c:pt>
                <c:pt idx="3520">
                  <c:v>17.717454489829567</c:v>
                </c:pt>
                <c:pt idx="3521">
                  <c:v>17.714912775904683</c:v>
                </c:pt>
                <c:pt idx="3522">
                  <c:v>17.712371535607566</c:v>
                </c:pt>
                <c:pt idx="3523">
                  <c:v>17.709830768928246</c:v>
                </c:pt>
                <c:pt idx="3524">
                  <c:v>17.707290475856727</c:v>
                </c:pt>
                <c:pt idx="3525">
                  <c:v>17.704750656383045</c:v>
                </c:pt>
                <c:pt idx="3526">
                  <c:v>17.702211310497226</c:v>
                </c:pt>
                <c:pt idx="3527">
                  <c:v>17.6996724381893</c:v>
                </c:pt>
                <c:pt idx="3528">
                  <c:v>17.69713403944931</c:v>
                </c:pt>
                <c:pt idx="3529">
                  <c:v>17.694596114267299</c:v>
                </c:pt>
                <c:pt idx="3530">
                  <c:v>17.692058662633308</c:v>
                </c:pt>
                <c:pt idx="3531">
                  <c:v>17.689521684537382</c:v>
                </c:pt>
                <c:pt idx="3532">
                  <c:v>17.686985179969565</c:v>
                </c:pt>
                <c:pt idx="3533">
                  <c:v>17.684449148919917</c:v>
                </c:pt>
                <c:pt idx="3534">
                  <c:v>17.681913591378461</c:v>
                </c:pt>
                <c:pt idx="3535">
                  <c:v>17.679378507335265</c:v>
                </c:pt>
                <c:pt idx="3536">
                  <c:v>17.676843896780358</c:v>
                </c:pt>
                <c:pt idx="3537">
                  <c:v>17.674309759703782</c:v>
                </c:pt>
                <c:pt idx="3538">
                  <c:v>17.671776096095584</c:v>
                </c:pt>
                <c:pt idx="3539">
                  <c:v>17.669242905945783</c:v>
                </c:pt>
                <c:pt idx="3540">
                  <c:v>17.666710189244412</c:v>
                </c:pt>
                <c:pt idx="3541">
                  <c:v>17.664177945981489</c:v>
                </c:pt>
                <c:pt idx="3542">
                  <c:v>17.66164617614703</c:v>
                </c:pt>
                <c:pt idx="3543">
                  <c:v>17.659114879731035</c:v>
                </c:pt>
                <c:pt idx="3544">
                  <c:v>17.656584056723506</c:v>
                </c:pt>
                <c:pt idx="3545">
                  <c:v>17.654053707114418</c:v>
                </c:pt>
                <c:pt idx="3546">
                  <c:v>17.651523830893748</c:v>
                </c:pt>
                <c:pt idx="3547">
                  <c:v>17.648994428051463</c:v>
                </c:pt>
                <c:pt idx="3548">
                  <c:v>17.646465498577498</c:v>
                </c:pt>
                <c:pt idx="3549">
                  <c:v>17.643937042461801</c:v>
                </c:pt>
                <c:pt idx="3550">
                  <c:v>17.641409059694272</c:v>
                </c:pt>
                <c:pt idx="3551">
                  <c:v>17.638881550264816</c:v>
                </c:pt>
                <c:pt idx="3552">
                  <c:v>17.636354514163312</c:v>
                </c:pt>
                <c:pt idx="3553">
                  <c:v>17.633827951379619</c:v>
                </c:pt>
                <c:pt idx="3554">
                  <c:v>17.63130186190357</c:v>
                </c:pt>
                <c:pt idx="3555">
                  <c:v>17.628776245724985</c:v>
                </c:pt>
                <c:pt idx="3556">
                  <c:v>17.626251102833649</c:v>
                </c:pt>
                <c:pt idx="3557">
                  <c:v>17.623726433219332</c:v>
                </c:pt>
                <c:pt idx="3558">
                  <c:v>17.62120223687176</c:v>
                </c:pt>
                <c:pt idx="3559">
                  <c:v>17.618678513780647</c:v>
                </c:pt>
                <c:pt idx="3560">
                  <c:v>17.616155263935671</c:v>
                </c:pt>
                <c:pt idx="3561">
                  <c:v>17.613632487326466</c:v>
                </c:pt>
                <c:pt idx="3562">
                  <c:v>17.611110183942635</c:v>
                </c:pt>
                <c:pt idx="3563">
                  <c:v>17.608588353773758</c:v>
                </c:pt>
                <c:pt idx="3564">
                  <c:v>17.606066996809357</c:v>
                </c:pt>
                <c:pt idx="3565">
                  <c:v>17.603546113038924</c:v>
                </c:pt>
                <c:pt idx="3566">
                  <c:v>17.601025702451903</c:v>
                </c:pt>
                <c:pt idx="3567">
                  <c:v>17.598505765037686</c:v>
                </c:pt>
                <c:pt idx="3568">
                  <c:v>17.59598630078564</c:v>
                </c:pt>
                <c:pt idx="3569">
                  <c:v>17.593467309685042</c:v>
                </c:pt>
                <c:pt idx="3570">
                  <c:v>17.590948791725161</c:v>
                </c:pt>
                <c:pt idx="3571">
                  <c:v>17.588430746895167</c:v>
                </c:pt>
                <c:pt idx="3572">
                  <c:v>17.585913175184199</c:v>
                </c:pt>
                <c:pt idx="3573">
                  <c:v>17.58339607658132</c:v>
                </c:pt>
                <c:pt idx="3574">
                  <c:v>17.580879451075528</c:v>
                </c:pt>
                <c:pt idx="3575">
                  <c:v>17.578363298655759</c:v>
                </c:pt>
                <c:pt idx="3576">
                  <c:v>17.575847619310874</c:v>
                </c:pt>
                <c:pt idx="3577">
                  <c:v>17.57333241302964</c:v>
                </c:pt>
                <c:pt idx="3578">
                  <c:v>17.570817679800776</c:v>
                </c:pt>
                <c:pt idx="3579">
                  <c:v>17.568303419612882</c:v>
                </c:pt>
                <c:pt idx="3580">
                  <c:v>17.565789632454489</c:v>
                </c:pt>
                <c:pt idx="3581">
                  <c:v>17.563276318314031</c:v>
                </c:pt>
                <c:pt idx="3582">
                  <c:v>17.560763477179837</c:v>
                </c:pt>
                <c:pt idx="3583">
                  <c:v>17.558251109040139</c:v>
                </c:pt>
                <c:pt idx="3584">
                  <c:v>17.555739213883047</c:v>
                </c:pt>
                <c:pt idx="3585">
                  <c:v>17.553227791696571</c:v>
                </c:pt>
                <c:pt idx="3586">
                  <c:v>17.550716842468578</c:v>
                </c:pt>
                <c:pt idx="3587">
                  <c:v>17.548206366186829</c:v>
                </c:pt>
                <c:pt idx="3588">
                  <c:v>17.545696362838939</c:v>
                </c:pt>
                <c:pt idx="3589">
                  <c:v>17.543186832412367</c:v>
                </c:pt>
                <c:pt idx="3590">
                  <c:v>17.54067777489443</c:v>
                </c:pt>
                <c:pt idx="3591">
                  <c:v>17.538169190272288</c:v>
                </c:pt>
                <c:pt idx="3592">
                  <c:v>17.535661078532918</c:v>
                </c:pt>
                <c:pt idx="3593">
                  <c:v>17.533153439663131</c:v>
                </c:pt>
                <c:pt idx="3594">
                  <c:v>17.530646273649531</c:v>
                </c:pt>
                <c:pt idx="3595">
                  <c:v>17.52813958047852</c:v>
                </c:pt>
                <c:pt idx="3596">
                  <c:v>17.525633360136286</c:v>
                </c:pt>
                <c:pt idx="3597">
                  <c:v>17.523127612608778</c:v>
                </c:pt>
                <c:pt idx="3598">
                  <c:v>17.520622337881704</c:v>
                </c:pt>
                <c:pt idx="3599">
                  <c:v>17.518117535940501</c:v>
                </c:pt>
                <c:pt idx="3600">
                  <c:v>17.515613206770318</c:v>
                </c:pt>
                <c:pt idx="3601">
                  <c:v>17.513109350356018</c:v>
                </c:pt>
                <c:pt idx="3602">
                  <c:v>17.510605966682093</c:v>
                </c:pt>
                <c:pt idx="3603">
                  <c:v>17.508103055732729</c:v>
                </c:pt>
                <c:pt idx="3604">
                  <c:v>17.505600617491687</c:v>
                </c:pt>
                <c:pt idx="3605">
                  <c:v>17.503098651942341</c:v>
                </c:pt>
                <c:pt idx="3606">
                  <c:v>17.500597159067574</c:v>
                </c:pt>
                <c:pt idx="3607">
                  <c:v>17.4980961388498</c:v>
                </c:pt>
                <c:pt idx="3608">
                  <c:v>17.495595591270874</c:v>
                </c:pt>
                <c:pt idx="3609">
                  <c:v>17.493095516312042</c:v>
                </c:pt>
                <c:pt idx="3610">
                  <c:v>17.490595913953882</c:v>
                </c:pt>
                <c:pt idx="3611">
                  <c:v>17.488096784176211</c:v>
                </c:pt>
                <c:pt idx="3612">
                  <c:v>17.485598126958006</c:v>
                </c:pt>
                <c:pt idx="3613">
                  <c:v>17.483099942277271</c:v>
                </c:pt>
                <c:pt idx="3614">
                  <c:v>17.480602230110904</c:v>
                </c:pt>
                <c:pt idx="3615">
                  <c:v>17.478104990434502</c:v>
                </c:pt>
                <c:pt idx="3616">
                  <c:v>17.475608223222139</c:v>
                </c:pt>
                <c:pt idx="3617">
                  <c:v>17.473111928446027</c:v>
                </c:pt>
                <c:pt idx="3618">
                  <c:v>17.470616106076079</c:v>
                </c:pt>
                <c:pt idx="3619">
                  <c:v>17.468120756079291</c:v>
                </c:pt>
                <c:pt idx="3620">
                  <c:v>17.465625878418646</c:v>
                </c:pt>
                <c:pt idx="3621">
                  <c:v>17.463131473051394</c:v>
                </c:pt>
                <c:pt idx="3622">
                  <c:v>17.460637539896059</c:v>
                </c:pt>
                <c:pt idx="3623">
                  <c:v>17.458144078663356</c:v>
                </c:pt>
                <c:pt idx="3624">
                  <c:v>17.455651089371511</c:v>
                </c:pt>
                <c:pt idx="3625">
                  <c:v>17.453158572038856</c:v>
                </c:pt>
                <c:pt idx="3626">
                  <c:v>17.450666526683737</c:v>
                </c:pt>
                <c:pt idx="3627">
                  <c:v>17.448174953324546</c:v>
                </c:pt>
                <c:pt idx="3628">
                  <c:v>17.445683851979712</c:v>
                </c:pt>
                <c:pt idx="3629">
                  <c:v>17.443193222667691</c:v>
                </c:pt>
                <c:pt idx="3630">
                  <c:v>17.440703065406982</c:v>
                </c:pt>
                <c:pt idx="3631">
                  <c:v>17.438213380216105</c:v>
                </c:pt>
                <c:pt idx="3632">
                  <c:v>17.43572416711363</c:v>
                </c:pt>
                <c:pt idx="3633">
                  <c:v>17.433235426118149</c:v>
                </c:pt>
                <c:pt idx="3634">
                  <c:v>17.430747157248302</c:v>
                </c:pt>
                <c:pt idx="3635">
                  <c:v>17.428259360522755</c:v>
                </c:pt>
                <c:pt idx="3636">
                  <c:v>17.425772035960197</c:v>
                </c:pt>
                <c:pt idx="3637">
                  <c:v>17.423285183579377</c:v>
                </c:pt>
                <c:pt idx="3638">
                  <c:v>17.420798803399059</c:v>
                </c:pt>
                <c:pt idx="3639">
                  <c:v>17.41831289543806</c:v>
                </c:pt>
                <c:pt idx="3640">
                  <c:v>17.41582745971521</c:v>
                </c:pt>
                <c:pt idx="3641">
                  <c:v>17.413342496249388</c:v>
                </c:pt>
                <c:pt idx="3642">
                  <c:v>17.410858005059502</c:v>
                </c:pt>
                <c:pt idx="3643">
                  <c:v>17.408373986164499</c:v>
                </c:pt>
                <c:pt idx="3644">
                  <c:v>17.405890439583363</c:v>
                </c:pt>
                <c:pt idx="3645">
                  <c:v>17.403407365335102</c:v>
                </c:pt>
                <c:pt idx="3646">
                  <c:v>17.400924763438766</c:v>
                </c:pt>
                <c:pt idx="3647">
                  <c:v>17.398442633913444</c:v>
                </c:pt>
                <c:pt idx="3648">
                  <c:v>17.395960976778259</c:v>
                </c:pt>
                <c:pt idx="3649">
                  <c:v>17.393479792052361</c:v>
                </c:pt>
                <c:pt idx="3650">
                  <c:v>17.390999079754934</c:v>
                </c:pt>
                <c:pt idx="3651">
                  <c:v>17.38851883990522</c:v>
                </c:pt>
                <c:pt idx="3652">
                  <c:v>17.386039072522461</c:v>
                </c:pt>
                <c:pt idx="3653">
                  <c:v>17.383559777625969</c:v>
                </c:pt>
                <c:pt idx="3654">
                  <c:v>17.38108095523506</c:v>
                </c:pt>
                <c:pt idx="3655">
                  <c:v>17.378602605369107</c:v>
                </c:pt>
                <c:pt idx="3656">
                  <c:v>17.376124728047511</c:v>
                </c:pt>
                <c:pt idx="3657">
                  <c:v>17.373647323289713</c:v>
                </c:pt>
                <c:pt idx="3658">
                  <c:v>17.371170391115172</c:v>
                </c:pt>
                <c:pt idx="3659">
                  <c:v>17.368693931543405</c:v>
                </c:pt>
                <c:pt idx="3660">
                  <c:v>17.366217944593952</c:v>
                </c:pt>
                <c:pt idx="3661">
                  <c:v>17.363742430286386</c:v>
                </c:pt>
                <c:pt idx="3662">
                  <c:v>17.361267388640329</c:v>
                </c:pt>
                <c:pt idx="3663">
                  <c:v>17.358792819675418</c:v>
                </c:pt>
                <c:pt idx="3664">
                  <c:v>17.356318723411341</c:v>
                </c:pt>
                <c:pt idx="3665">
                  <c:v>17.353845099867829</c:v>
                </c:pt>
                <c:pt idx="3666">
                  <c:v>17.351371949064625</c:v>
                </c:pt>
                <c:pt idx="3667">
                  <c:v>17.348899271021519</c:v>
                </c:pt>
                <c:pt idx="3668">
                  <c:v>17.346427065758345</c:v>
                </c:pt>
                <c:pt idx="3669">
                  <c:v>17.343955333294947</c:v>
                </c:pt>
                <c:pt idx="3670">
                  <c:v>17.341484073651248</c:v>
                </c:pt>
                <c:pt idx="3671">
                  <c:v>17.339013286847162</c:v>
                </c:pt>
                <c:pt idx="3672">
                  <c:v>17.336542972902659</c:v>
                </c:pt>
                <c:pt idx="3673">
                  <c:v>17.334073131837751</c:v>
                </c:pt>
                <c:pt idx="3674">
                  <c:v>17.331603763672479</c:v>
                </c:pt>
                <c:pt idx="3675">
                  <c:v>17.329134868426905</c:v>
                </c:pt>
                <c:pt idx="3676">
                  <c:v>17.326666446121152</c:v>
                </c:pt>
                <c:pt idx="3677">
                  <c:v>17.324198496775363</c:v>
                </c:pt>
                <c:pt idx="3678">
                  <c:v>17.321731020409729</c:v>
                </c:pt>
                <c:pt idx="3679">
                  <c:v>17.319264017044461</c:v>
                </c:pt>
                <c:pt idx="3680">
                  <c:v>17.316797486699812</c:v>
                </c:pt>
                <c:pt idx="3681">
                  <c:v>17.314331429396077</c:v>
                </c:pt>
                <c:pt idx="3682">
                  <c:v>17.311865845153587</c:v>
                </c:pt>
                <c:pt idx="3683">
                  <c:v>17.3094007339927</c:v>
                </c:pt>
                <c:pt idx="3684">
                  <c:v>17.306936095933811</c:v>
                </c:pt>
                <c:pt idx="3685">
                  <c:v>17.304471930997362</c:v>
                </c:pt>
                <c:pt idx="3686">
                  <c:v>17.302008239203818</c:v>
                </c:pt>
                <c:pt idx="3687">
                  <c:v>17.299545020573699</c:v>
                </c:pt>
                <c:pt idx="3688">
                  <c:v>17.297082275127533</c:v>
                </c:pt>
                <c:pt idx="3689">
                  <c:v>17.294620002885903</c:v>
                </c:pt>
                <c:pt idx="3690">
                  <c:v>17.292158203869427</c:v>
                </c:pt>
                <c:pt idx="3691">
                  <c:v>17.289696878098759</c:v>
                </c:pt>
                <c:pt idx="3692">
                  <c:v>17.287236025594581</c:v>
                </c:pt>
                <c:pt idx="3693">
                  <c:v>17.284775646377629</c:v>
                </c:pt>
                <c:pt idx="3694">
                  <c:v>17.28231574046865</c:v>
                </c:pt>
                <c:pt idx="3695">
                  <c:v>17.279856307888448</c:v>
                </c:pt>
                <c:pt idx="3696">
                  <c:v>17.277397348657853</c:v>
                </c:pt>
                <c:pt idx="3697">
                  <c:v>17.274938862797743</c:v>
                </c:pt>
                <c:pt idx="3698">
                  <c:v>17.272480850329011</c:v>
                </c:pt>
                <c:pt idx="3699">
                  <c:v>17.270023311272613</c:v>
                </c:pt>
                <c:pt idx="3700">
                  <c:v>17.267566245649515</c:v>
                </c:pt>
                <c:pt idx="3701">
                  <c:v>17.265109653480746</c:v>
                </c:pt>
                <c:pt idx="3702">
                  <c:v>17.262653534787351</c:v>
                </c:pt>
                <c:pt idx="3703">
                  <c:v>17.260197889590415</c:v>
                </c:pt>
                <c:pt idx="3704">
                  <c:v>17.257742717911075</c:v>
                </c:pt>
                <c:pt idx="3705">
                  <c:v>17.255288019770482</c:v>
                </c:pt>
                <c:pt idx="3706">
                  <c:v>17.25283379518984</c:v>
                </c:pt>
                <c:pt idx="3707">
                  <c:v>17.250380044190386</c:v>
                </c:pt>
                <c:pt idx="3708">
                  <c:v>17.247926766793388</c:v>
                </c:pt>
                <c:pt idx="3709">
                  <c:v>17.245473963020153</c:v>
                </c:pt>
                <c:pt idx="3710">
                  <c:v>17.243021632892031</c:v>
                </c:pt>
                <c:pt idx="3711">
                  <c:v>17.240569776430409</c:v>
                </c:pt>
                <c:pt idx="3712">
                  <c:v>17.238118393656695</c:v>
                </c:pt>
                <c:pt idx="3713">
                  <c:v>17.235667484592351</c:v>
                </c:pt>
                <c:pt idx="3714">
                  <c:v>17.233217049258876</c:v>
                </c:pt>
                <c:pt idx="3715">
                  <c:v>17.230767087677787</c:v>
                </c:pt>
                <c:pt idx="3716">
                  <c:v>17.228317599870657</c:v>
                </c:pt>
                <c:pt idx="3717">
                  <c:v>17.225868585859097</c:v>
                </c:pt>
                <c:pt idx="3718">
                  <c:v>17.223420045664742</c:v>
                </c:pt>
                <c:pt idx="3719">
                  <c:v>17.220971979309269</c:v>
                </c:pt>
                <c:pt idx="3720">
                  <c:v>17.218524386814394</c:v>
                </c:pt>
                <c:pt idx="3721">
                  <c:v>17.216077268201861</c:v>
                </c:pt>
                <c:pt idx="3722">
                  <c:v>17.213630623493479</c:v>
                </c:pt>
                <c:pt idx="3723">
                  <c:v>17.211184452711056</c:v>
                </c:pt>
                <c:pt idx="3724">
                  <c:v>17.208738755876464</c:v>
                </c:pt>
                <c:pt idx="3725">
                  <c:v>17.206293533011607</c:v>
                </c:pt>
                <c:pt idx="3726">
                  <c:v>17.203848784138419</c:v>
                </c:pt>
                <c:pt idx="3727">
                  <c:v>17.20140450927887</c:v>
                </c:pt>
                <c:pt idx="3728">
                  <c:v>17.198960708454983</c:v>
                </c:pt>
                <c:pt idx="3729">
                  <c:v>17.1965173816888</c:v>
                </c:pt>
                <c:pt idx="3730">
                  <c:v>17.194074529002418</c:v>
                </c:pt>
                <c:pt idx="3731">
                  <c:v>17.191632150417952</c:v>
                </c:pt>
                <c:pt idx="3732">
                  <c:v>17.189190245957569</c:v>
                </c:pt>
                <c:pt idx="3733">
                  <c:v>17.186748815643469</c:v>
                </c:pt>
                <c:pt idx="3734">
                  <c:v>17.184307859497896</c:v>
                </c:pt>
                <c:pt idx="3735">
                  <c:v>17.18186737754311</c:v>
                </c:pt>
                <c:pt idx="3736">
                  <c:v>17.179427369801434</c:v>
                </c:pt>
                <c:pt idx="3737">
                  <c:v>17.176987836295211</c:v>
                </c:pt>
                <c:pt idx="3738">
                  <c:v>17.174548777046841</c:v>
                </c:pt>
                <c:pt idx="3739">
                  <c:v>17.17211019207874</c:v>
                </c:pt>
                <c:pt idx="3740">
                  <c:v>17.169672081413371</c:v>
                </c:pt>
                <c:pt idx="3741">
                  <c:v>17.167234445073234</c:v>
                </c:pt>
                <c:pt idx="3742">
                  <c:v>17.16479728308088</c:v>
                </c:pt>
                <c:pt idx="3743">
                  <c:v>17.162360595458871</c:v>
                </c:pt>
                <c:pt idx="3744">
                  <c:v>17.159924382229821</c:v>
                </c:pt>
                <c:pt idx="3745">
                  <c:v>17.157488643416393</c:v>
                </c:pt>
                <c:pt idx="3746">
                  <c:v>17.155053379041274</c:v>
                </c:pt>
                <c:pt idx="3747">
                  <c:v>17.152618589127187</c:v>
                </c:pt>
                <c:pt idx="3748">
                  <c:v>17.15018427369689</c:v>
                </c:pt>
                <c:pt idx="3749">
                  <c:v>17.147750432773208</c:v>
                </c:pt>
                <c:pt idx="3750">
                  <c:v>17.145317066378968</c:v>
                </c:pt>
                <c:pt idx="3751">
                  <c:v>17.142884174537055</c:v>
                </c:pt>
                <c:pt idx="3752">
                  <c:v>17.14045175727038</c:v>
                </c:pt>
                <c:pt idx="3753">
                  <c:v>17.138019814601908</c:v>
                </c:pt>
                <c:pt idx="3754">
                  <c:v>17.135588346554627</c:v>
                </c:pt>
                <c:pt idx="3755">
                  <c:v>17.133157353151571</c:v>
                </c:pt>
                <c:pt idx="3756">
                  <c:v>17.13072683441581</c:v>
                </c:pt>
                <c:pt idx="3757">
                  <c:v>17.128296790370452</c:v>
                </c:pt>
                <c:pt idx="3758">
                  <c:v>17.12586722103865</c:v>
                </c:pt>
                <c:pt idx="3759">
                  <c:v>17.123438126443581</c:v>
                </c:pt>
                <c:pt idx="3760">
                  <c:v>17.121009506608473</c:v>
                </c:pt>
                <c:pt idx="3761">
                  <c:v>17.118581361556583</c:v>
                </c:pt>
                <c:pt idx="3762">
                  <c:v>17.116153691311219</c:v>
                </c:pt>
                <c:pt idx="3763">
                  <c:v>17.113726495895712</c:v>
                </c:pt>
                <c:pt idx="3764">
                  <c:v>17.111299775333446</c:v>
                </c:pt>
                <c:pt idx="3765">
                  <c:v>17.10887352964783</c:v>
                </c:pt>
                <c:pt idx="3766">
                  <c:v>17.106447758862316</c:v>
                </c:pt>
                <c:pt idx="3767">
                  <c:v>17.104022463000415</c:v>
                </c:pt>
                <c:pt idx="3768">
                  <c:v>17.101597642085633</c:v>
                </c:pt>
                <c:pt idx="3769">
                  <c:v>17.099173296141561</c:v>
                </c:pt>
                <c:pt idx="3770">
                  <c:v>17.096749425191788</c:v>
                </c:pt>
                <c:pt idx="3771">
                  <c:v>17.094326029259978</c:v>
                </c:pt>
                <c:pt idx="3772">
                  <c:v>17.091903108369809</c:v>
                </c:pt>
                <c:pt idx="3773">
                  <c:v>17.089480662545004</c:v>
                </c:pt>
                <c:pt idx="3774">
                  <c:v>17.087058691809325</c:v>
                </c:pt>
                <c:pt idx="3775">
                  <c:v>17.084637196186588</c:v>
                </c:pt>
                <c:pt idx="3776">
                  <c:v>17.082216175700616</c:v>
                </c:pt>
                <c:pt idx="3777">
                  <c:v>17.079795630375298</c:v>
                </c:pt>
                <c:pt idx="3778">
                  <c:v>17.077375560234547</c:v>
                </c:pt>
                <c:pt idx="3779">
                  <c:v>17.07495596530233</c:v>
                </c:pt>
                <c:pt idx="3780">
                  <c:v>17.072536845602635</c:v>
                </c:pt>
                <c:pt idx="3781">
                  <c:v>17.070118201159502</c:v>
                </c:pt>
                <c:pt idx="3782">
                  <c:v>17.067700031997003</c:v>
                </c:pt>
                <c:pt idx="3783">
                  <c:v>17.065282338139255</c:v>
                </c:pt>
                <c:pt idx="3784">
                  <c:v>17.062865119610407</c:v>
                </c:pt>
                <c:pt idx="3785">
                  <c:v>17.060448376434653</c:v>
                </c:pt>
                <c:pt idx="3786">
                  <c:v>17.058032108636219</c:v>
                </c:pt>
                <c:pt idx="3787">
                  <c:v>17.05561631623938</c:v>
                </c:pt>
                <c:pt idx="3788">
                  <c:v>17.053200999268444</c:v>
                </c:pt>
                <c:pt idx="3789">
                  <c:v>17.050786157747762</c:v>
                </c:pt>
                <c:pt idx="3790">
                  <c:v>17.048371791701719</c:v>
                </c:pt>
                <c:pt idx="3791">
                  <c:v>17.045957901154747</c:v>
                </c:pt>
                <c:pt idx="3792">
                  <c:v>17.043544486131299</c:v>
                </c:pt>
                <c:pt idx="3793">
                  <c:v>17.041131546655897</c:v>
                </c:pt>
                <c:pt idx="3794">
                  <c:v>17.038719082753079</c:v>
                </c:pt>
                <c:pt idx="3795">
                  <c:v>17.036307094447427</c:v>
                </c:pt>
                <c:pt idx="3796">
                  <c:v>17.03389558176357</c:v>
                </c:pt>
                <c:pt idx="3797">
                  <c:v>17.031484544726172</c:v>
                </c:pt>
                <c:pt idx="3798">
                  <c:v>17.029073983359932</c:v>
                </c:pt>
                <c:pt idx="3799">
                  <c:v>17.026663897689595</c:v>
                </c:pt>
                <c:pt idx="3800">
                  <c:v>17.024254287739947</c:v>
                </c:pt>
                <c:pt idx="3801">
                  <c:v>17.0218451535358</c:v>
                </c:pt>
                <c:pt idx="3802">
                  <c:v>17.019436495102028</c:v>
                </c:pt>
                <c:pt idx="3803">
                  <c:v>17.017028312463527</c:v>
                </c:pt>
                <c:pt idx="3804">
                  <c:v>17.014620605645238</c:v>
                </c:pt>
                <c:pt idx="3805">
                  <c:v>17.01221337467214</c:v>
                </c:pt>
                <c:pt idx="3806">
                  <c:v>17.009806619569257</c:v>
                </c:pt>
                <c:pt idx="3807">
                  <c:v>17.007400340361649</c:v>
                </c:pt>
                <c:pt idx="3808">
                  <c:v>17.004994537074413</c:v>
                </c:pt>
                <c:pt idx="3809">
                  <c:v>17.002589209732697</c:v>
                </c:pt>
                <c:pt idx="3810">
                  <c:v>17.000184358361672</c:v>
                </c:pt>
                <c:pt idx="3811">
                  <c:v>16.997779982986568</c:v>
                </c:pt>
                <c:pt idx="3812">
                  <c:v>16.995376083632635</c:v>
                </c:pt>
                <c:pt idx="3813">
                  <c:v>16.992972660325186</c:v>
                </c:pt>
                <c:pt idx="3814">
                  <c:v>16.990569713089545</c:v>
                </c:pt>
                <c:pt idx="3815">
                  <c:v>16.988167241951107</c:v>
                </c:pt>
                <c:pt idx="3816">
                  <c:v>16.985765246935284</c:v>
                </c:pt>
                <c:pt idx="3817">
                  <c:v>16.983363728067541</c:v>
                </c:pt>
                <c:pt idx="3818">
                  <c:v>16.980962685373381</c:v>
                </c:pt>
                <c:pt idx="3819">
                  <c:v>16.978562118878344</c:v>
                </c:pt>
                <c:pt idx="3820">
                  <c:v>16.976162028608002</c:v>
                </c:pt>
                <c:pt idx="3821">
                  <c:v>16.973762414587988</c:v>
                </c:pt>
                <c:pt idx="3822">
                  <c:v>16.97136327684396</c:v>
                </c:pt>
                <c:pt idx="3823">
                  <c:v>16.968964615401617</c:v>
                </c:pt>
                <c:pt idx="3824">
                  <c:v>16.966566430286715</c:v>
                </c:pt>
                <c:pt idx="3825">
                  <c:v>16.96416872152502</c:v>
                </c:pt>
                <c:pt idx="3826">
                  <c:v>16.961771489142368</c:v>
                </c:pt>
                <c:pt idx="3827">
                  <c:v>16.959374733164626</c:v>
                </c:pt>
                <c:pt idx="3828">
                  <c:v>16.956978453617683</c:v>
                </c:pt>
                <c:pt idx="3829">
                  <c:v>16.954582650527499</c:v>
                </c:pt>
                <c:pt idx="3830">
                  <c:v>16.952187323920054</c:v>
                </c:pt>
                <c:pt idx="3831">
                  <c:v>16.949792473821375</c:v>
                </c:pt>
                <c:pt idx="3832">
                  <c:v>16.94739810025753</c:v>
                </c:pt>
                <c:pt idx="3833">
                  <c:v>16.945004203254626</c:v>
                </c:pt>
                <c:pt idx="3834">
                  <c:v>16.942610782838816</c:v>
                </c:pt>
                <c:pt idx="3835">
                  <c:v>16.94021783903629</c:v>
                </c:pt>
                <c:pt idx="3836">
                  <c:v>16.93782537187327</c:v>
                </c:pt>
                <c:pt idx="3837">
                  <c:v>16.935433381376029</c:v>
                </c:pt>
                <c:pt idx="3838">
                  <c:v>16.933041867570886</c:v>
                </c:pt>
                <c:pt idx="3839">
                  <c:v>16.930650830484186</c:v>
                </c:pt>
                <c:pt idx="3840">
                  <c:v>16.928260270142331</c:v>
                </c:pt>
                <c:pt idx="3841">
                  <c:v>16.925870186571753</c:v>
                </c:pt>
                <c:pt idx="3842">
                  <c:v>16.923480579798923</c:v>
                </c:pt>
                <c:pt idx="3843">
                  <c:v>16.921091449850366</c:v>
                </c:pt>
                <c:pt idx="3844">
                  <c:v>16.918702796752637</c:v>
                </c:pt>
                <c:pt idx="3845">
                  <c:v>16.916314620532333</c:v>
                </c:pt>
                <c:pt idx="3846">
                  <c:v>16.913926921216092</c:v>
                </c:pt>
                <c:pt idx="3847">
                  <c:v>16.911539698830602</c:v>
                </c:pt>
                <c:pt idx="3848">
                  <c:v>16.909152953402579</c:v>
                </c:pt>
                <c:pt idx="3849">
                  <c:v>16.906766684958793</c:v>
                </c:pt>
                <c:pt idx="3850">
                  <c:v>16.904380893526046</c:v>
                </c:pt>
                <c:pt idx="3851">
                  <c:v>16.901995579131185</c:v>
                </c:pt>
                <c:pt idx="3852">
                  <c:v>16.899610741801098</c:v>
                </c:pt>
                <c:pt idx="3853">
                  <c:v>16.897226381562714</c:v>
                </c:pt>
                <c:pt idx="3854">
                  <c:v>16.894842498443008</c:v>
                </c:pt>
                <c:pt idx="3855">
                  <c:v>16.892459092468979</c:v>
                </c:pt>
                <c:pt idx="3856">
                  <c:v>16.890076163667693</c:v>
                </c:pt>
                <c:pt idx="3857">
                  <c:v>16.887693712066248</c:v>
                </c:pt>
                <c:pt idx="3858">
                  <c:v>16.885311737691769</c:v>
                </c:pt>
                <c:pt idx="3859">
                  <c:v>16.882930240571437</c:v>
                </c:pt>
                <c:pt idx="3860">
                  <c:v>16.880549220732476</c:v>
                </c:pt>
                <c:pt idx="3861">
                  <c:v>16.878168678202151</c:v>
                </c:pt>
                <c:pt idx="3862">
                  <c:v>16.875788613007757</c:v>
                </c:pt>
                <c:pt idx="3863">
                  <c:v>16.873409025176638</c:v>
                </c:pt>
                <c:pt idx="3864">
                  <c:v>16.871029914736187</c:v>
                </c:pt>
                <c:pt idx="3865">
                  <c:v>16.868651281713827</c:v>
                </c:pt>
                <c:pt idx="3866">
                  <c:v>16.866273126137035</c:v>
                </c:pt>
                <c:pt idx="3867">
                  <c:v>16.863895448033315</c:v>
                </c:pt>
                <c:pt idx="3868">
                  <c:v>16.861518247430229</c:v>
                </c:pt>
                <c:pt idx="3869">
                  <c:v>16.859141524355369</c:v>
                </c:pt>
                <c:pt idx="3870">
                  <c:v>16.85676527883637</c:v>
                </c:pt>
                <c:pt idx="3871">
                  <c:v>16.854389510900916</c:v>
                </c:pt>
                <c:pt idx="3872">
                  <c:v>16.852014220576727</c:v>
                </c:pt>
                <c:pt idx="3873">
                  <c:v>16.849639407891566</c:v>
                </c:pt>
                <c:pt idx="3874">
                  <c:v>16.847265072873245</c:v>
                </c:pt>
                <c:pt idx="3875">
                  <c:v>16.844891215549605</c:v>
                </c:pt>
                <c:pt idx="3876">
                  <c:v>16.842517835948534</c:v>
                </c:pt>
                <c:pt idx="3877">
                  <c:v>16.840144934097971</c:v>
                </c:pt>
                <c:pt idx="3878">
                  <c:v>16.837772510025893</c:v>
                </c:pt>
                <c:pt idx="3879">
                  <c:v>16.835400563760309</c:v>
                </c:pt>
                <c:pt idx="3880">
                  <c:v>16.833029095329287</c:v>
                </c:pt>
                <c:pt idx="3881">
                  <c:v>16.830658104760918</c:v>
                </c:pt>
                <c:pt idx="3882">
                  <c:v>16.828287592083353</c:v>
                </c:pt>
                <c:pt idx="3883">
                  <c:v>16.825917557324772</c:v>
                </c:pt>
                <c:pt idx="3884">
                  <c:v>16.823548000513416</c:v>
                </c:pt>
                <c:pt idx="3885">
                  <c:v>16.821178921677543</c:v>
                </c:pt>
                <c:pt idx="3886">
                  <c:v>16.818810320845479</c:v>
                </c:pt>
                <c:pt idx="3887">
                  <c:v>16.816442198045568</c:v>
                </c:pt>
                <c:pt idx="3888">
                  <c:v>16.814074553306213</c:v>
                </c:pt>
                <c:pt idx="3889">
                  <c:v>16.811707386655858</c:v>
                </c:pt>
                <c:pt idx="3890">
                  <c:v>16.809340698122984</c:v>
                </c:pt>
                <c:pt idx="3891">
                  <c:v>16.80697448773612</c:v>
                </c:pt>
                <c:pt idx="3892">
                  <c:v>16.804608755523837</c:v>
                </c:pt>
                <c:pt idx="3893">
                  <c:v>16.802243501514742</c:v>
                </c:pt>
                <c:pt idx="3894">
                  <c:v>16.799878725737493</c:v>
                </c:pt>
                <c:pt idx="3895">
                  <c:v>16.797514428220783</c:v>
                </c:pt>
                <c:pt idx="3896">
                  <c:v>16.79515060899336</c:v>
                </c:pt>
                <c:pt idx="3897">
                  <c:v>16.792787268084002</c:v>
                </c:pt>
                <c:pt idx="3898">
                  <c:v>16.790424405521531</c:v>
                </c:pt>
                <c:pt idx="3899">
                  <c:v>16.788062021334824</c:v>
                </c:pt>
                <c:pt idx="3900">
                  <c:v>16.7857001155528</c:v>
                </c:pt>
                <c:pt idx="3901">
                  <c:v>16.783338688204392</c:v>
                </c:pt>
                <c:pt idx="3902">
                  <c:v>16.780977739318615</c:v>
                </c:pt>
                <c:pt idx="3903">
                  <c:v>16.778617268924503</c:v>
                </c:pt>
                <c:pt idx="3904">
                  <c:v>16.77625727705114</c:v>
                </c:pt>
                <c:pt idx="3905">
                  <c:v>16.773897763727661</c:v>
                </c:pt>
                <c:pt idx="3906">
                  <c:v>16.771538728983231</c:v>
                </c:pt>
                <c:pt idx="3907">
                  <c:v>16.769180172847062</c:v>
                </c:pt>
                <c:pt idx="3908">
                  <c:v>16.76682209534841</c:v>
                </c:pt>
                <c:pt idx="3909">
                  <c:v>16.764464496516581</c:v>
                </c:pt>
                <c:pt idx="3910">
                  <c:v>16.762107376380907</c:v>
                </c:pt>
                <c:pt idx="3911">
                  <c:v>16.75975073497079</c:v>
                </c:pt>
                <c:pt idx="3912">
                  <c:v>16.757394572315651</c:v>
                </c:pt>
                <c:pt idx="3913">
                  <c:v>16.755038888444961</c:v>
                </c:pt>
                <c:pt idx="3914">
                  <c:v>16.752683683388248</c:v>
                </c:pt>
                <c:pt idx="3915">
                  <c:v>16.750328957175054</c:v>
                </c:pt>
                <c:pt idx="3916">
                  <c:v>16.747974709835006</c:v>
                </c:pt>
                <c:pt idx="3917">
                  <c:v>16.745620941397728</c:v>
                </c:pt>
                <c:pt idx="3918">
                  <c:v>16.743267651892928</c:v>
                </c:pt>
                <c:pt idx="3919">
                  <c:v>16.740914841350325</c:v>
                </c:pt>
                <c:pt idx="3920">
                  <c:v>16.73856250979971</c:v>
                </c:pt>
                <c:pt idx="3921">
                  <c:v>16.736210657270899</c:v>
                </c:pt>
                <c:pt idx="3922">
                  <c:v>16.733859283793763</c:v>
                </c:pt>
                <c:pt idx="3923">
                  <c:v>16.731508389398197</c:v>
                </c:pt>
                <c:pt idx="3924">
                  <c:v>16.729157974114162</c:v>
                </c:pt>
                <c:pt idx="3925">
                  <c:v>16.726808037971654</c:v>
                </c:pt>
                <c:pt idx="3926">
                  <c:v>16.724458581000718</c:v>
                </c:pt>
                <c:pt idx="3927">
                  <c:v>16.722109603231434</c:v>
                </c:pt>
                <c:pt idx="3928">
                  <c:v>16.719761104693927</c:v>
                </c:pt>
                <c:pt idx="3929">
                  <c:v>16.717413085418364</c:v>
                </c:pt>
                <c:pt idx="3930">
                  <c:v>16.715065545434975</c:v>
                </c:pt>
                <c:pt idx="3931">
                  <c:v>16.712718484774008</c:v>
                </c:pt>
                <c:pt idx="3932">
                  <c:v>16.71037190346577</c:v>
                </c:pt>
                <c:pt idx="3933">
                  <c:v>16.708025801540611</c:v>
                </c:pt>
                <c:pt idx="3934">
                  <c:v>16.705680179028914</c:v>
                </c:pt>
                <c:pt idx="3935">
                  <c:v>16.703335035961121</c:v>
                </c:pt>
                <c:pt idx="3936">
                  <c:v>16.700990372367713</c:v>
                </c:pt>
                <c:pt idx="3937">
                  <c:v>16.698646188279206</c:v>
                </c:pt>
                <c:pt idx="3938">
                  <c:v>16.696302483726178</c:v>
                </c:pt>
                <c:pt idx="3939">
                  <c:v>16.69395925873923</c:v>
                </c:pt>
                <c:pt idx="3940">
                  <c:v>16.691616513349029</c:v>
                </c:pt>
                <c:pt idx="3941">
                  <c:v>16.689274247586269</c:v>
                </c:pt>
                <c:pt idx="3942">
                  <c:v>16.686932461481693</c:v>
                </c:pt>
                <c:pt idx="3943">
                  <c:v>16.684591155066094</c:v>
                </c:pt>
                <c:pt idx="3944">
                  <c:v>16.682250328370301</c:v>
                </c:pt>
                <c:pt idx="3945">
                  <c:v>16.679909981425194</c:v>
                </c:pt>
                <c:pt idx="3946">
                  <c:v>16.677570114261702</c:v>
                </c:pt>
                <c:pt idx="3947">
                  <c:v>16.67523072691078</c:v>
                </c:pt>
                <c:pt idx="3948">
                  <c:v>16.672891819403439</c:v>
                </c:pt>
                <c:pt idx="3949">
                  <c:v>16.670553391770738</c:v>
                </c:pt>
                <c:pt idx="3950">
                  <c:v>16.668215444043781</c:v>
                </c:pt>
                <c:pt idx="3951">
                  <c:v>16.665877976253707</c:v>
                </c:pt>
                <c:pt idx="3952">
                  <c:v>16.663540988431709</c:v>
                </c:pt>
                <c:pt idx="3953">
                  <c:v>16.661204480609005</c:v>
                </c:pt>
                <c:pt idx="3954">
                  <c:v>16.65886845281689</c:v>
                </c:pt>
                <c:pt idx="3955">
                  <c:v>16.656532905086685</c:v>
                </c:pt>
                <c:pt idx="3956">
                  <c:v>16.65419783744975</c:v>
                </c:pt>
                <c:pt idx="3957">
                  <c:v>16.651863249937499</c:v>
                </c:pt>
                <c:pt idx="3958">
                  <c:v>16.649529142581386</c:v>
                </c:pt>
                <c:pt idx="3959">
                  <c:v>16.647195515412914</c:v>
                </c:pt>
                <c:pt idx="3960">
                  <c:v>16.644862368463631</c:v>
                </c:pt>
                <c:pt idx="3961">
                  <c:v>16.642529701765124</c:v>
                </c:pt>
                <c:pt idx="3962">
                  <c:v>16.640197515349033</c:v>
                </c:pt>
                <c:pt idx="3963">
                  <c:v>16.637865809247035</c:v>
                </c:pt>
                <c:pt idx="3964">
                  <c:v>16.635534583490848</c:v>
                </c:pt>
                <c:pt idx="3965">
                  <c:v>16.633203838112255</c:v>
                </c:pt>
                <c:pt idx="3966">
                  <c:v>16.630873573143063</c:v>
                </c:pt>
                <c:pt idx="3967">
                  <c:v>16.628543788615126</c:v>
                </c:pt>
                <c:pt idx="3968">
                  <c:v>16.626214484560361</c:v>
                </c:pt>
                <c:pt idx="3969">
                  <c:v>16.623885661010707</c:v>
                </c:pt>
                <c:pt idx="3970">
                  <c:v>16.621557317998164</c:v>
                </c:pt>
                <c:pt idx="3971">
                  <c:v>16.619229455554766</c:v>
                </c:pt>
                <c:pt idx="3972">
                  <c:v>16.616902073712609</c:v>
                </c:pt>
                <c:pt idx="3973">
                  <c:v>16.614575172503805</c:v>
                </c:pt>
                <c:pt idx="3974">
                  <c:v>16.612248751960539</c:v>
                </c:pt>
                <c:pt idx="3975">
                  <c:v>16.609922812115027</c:v>
                </c:pt>
                <c:pt idx="3976">
                  <c:v>16.607597352999541</c:v>
                </c:pt>
                <c:pt idx="3977">
                  <c:v>16.605272374646376</c:v>
                </c:pt>
                <c:pt idx="3978">
                  <c:v>16.602947877087896</c:v>
                </c:pt>
                <c:pt idx="3979">
                  <c:v>16.6006238603565</c:v>
                </c:pt>
                <c:pt idx="3980">
                  <c:v>16.598300324484633</c:v>
                </c:pt>
                <c:pt idx="3981">
                  <c:v>16.595977269504779</c:v>
                </c:pt>
                <c:pt idx="3982">
                  <c:v>16.59365469544948</c:v>
                </c:pt>
                <c:pt idx="3983">
                  <c:v>16.591332602351315</c:v>
                </c:pt>
                <c:pt idx="3984">
                  <c:v>16.589010990242905</c:v>
                </c:pt>
                <c:pt idx="3985">
                  <c:v>16.586689859156923</c:v>
                </c:pt>
                <c:pt idx="3986">
                  <c:v>16.584369209126091</c:v>
                </c:pt>
                <c:pt idx="3987">
                  <c:v>16.582049040183161</c:v>
                </c:pt>
                <c:pt idx="3988">
                  <c:v>16.579729352360943</c:v>
                </c:pt>
                <c:pt idx="3989">
                  <c:v>16.577410145692291</c:v>
                </c:pt>
                <c:pt idx="3990">
                  <c:v>16.575091420210097</c:v>
                </c:pt>
                <c:pt idx="3991">
                  <c:v>16.572773175947308</c:v>
                </c:pt>
                <c:pt idx="3992">
                  <c:v>16.570455412936909</c:v>
                </c:pt>
                <c:pt idx="3993">
                  <c:v>16.568138131211931</c:v>
                </c:pt>
                <c:pt idx="3994">
                  <c:v>16.565821330805456</c:v>
                </c:pt>
                <c:pt idx="3995">
                  <c:v>16.563505011750603</c:v>
                </c:pt>
                <c:pt idx="3996">
                  <c:v>16.561189174080543</c:v>
                </c:pt>
                <c:pt idx="3997">
                  <c:v>16.558873817828491</c:v>
                </c:pt>
                <c:pt idx="3998">
                  <c:v>16.55655894302771</c:v>
                </c:pt>
                <c:pt idx="3999">
                  <c:v>16.554244549711491</c:v>
                </c:pt>
                <c:pt idx="4000">
                  <c:v>16.551930637913205</c:v>
                </c:pt>
              </c:numCache>
            </c:numRef>
          </c:yVal>
          <c:smooth val="1"/>
          <c:extLst>
            <c:ext xmlns:c16="http://schemas.microsoft.com/office/drawing/2014/chart" uri="{C3380CC4-5D6E-409C-BE32-E72D297353CC}">
              <c16:uniqueId val="{00000000-0E5A-4787-B701-0CFB3DF5E180}"/>
            </c:ext>
          </c:extLst>
        </c:ser>
        <c:dLbls>
          <c:showLegendKey val="0"/>
          <c:showVal val="0"/>
          <c:showCatName val="0"/>
          <c:showSerName val="0"/>
          <c:showPercent val="0"/>
          <c:showBubbleSize val="0"/>
        </c:dLbls>
        <c:axId val="2122152576"/>
        <c:axId val="955627952"/>
      </c:scatterChart>
      <c:valAx>
        <c:axId val="212215257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55627952"/>
        <c:crosses val="autoZero"/>
        <c:crossBetween val="midCat"/>
      </c:valAx>
      <c:valAx>
        <c:axId val="955627952"/>
        <c:scaling>
          <c:orientation val="minMax"/>
        </c:scaling>
        <c:delete val="0"/>
        <c:axPos val="l"/>
        <c:majorGridlines>
          <c:spPr>
            <a:ln w="9525" cap="flat" cmpd="sng" algn="ctr">
              <a:solidFill>
                <a:schemeClr val="tx1">
                  <a:lumMod val="15000"/>
                  <a:lumOff val="85000"/>
                </a:schemeClr>
              </a:solidFill>
              <a:round/>
            </a:ln>
            <a:effectLst/>
          </c:spPr>
        </c:majorGridlines>
        <c:numFmt formatCode="0.00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215257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Size dist. and dissolution'!$HQ$1</c:f>
              <c:strCache>
                <c:ptCount val="1"/>
                <c:pt idx="0">
                  <c:v>%sedimented</c:v>
                </c:pt>
              </c:strCache>
            </c:strRef>
          </c:tx>
          <c:spPr>
            <a:ln w="19050" cap="rnd">
              <a:solidFill>
                <a:srgbClr val="7030A0"/>
              </a:solidFill>
              <a:round/>
            </a:ln>
            <a:effectLst/>
          </c:spPr>
          <c:marker>
            <c:symbol val="none"/>
          </c:marker>
          <c:xVal>
            <c:numRef>
              <c:f>'Size dist. and dissolution'!$HI$2:$HI$4270</c:f>
              <c:numCache>
                <c:formatCode>General</c:formatCode>
                <c:ptCount val="4269"/>
                <c:pt idx="0">
                  <c:v>0</c:v>
                </c:pt>
                <c:pt idx="1">
                  <c:v>5.4166666666666664E-4</c:v>
                </c:pt>
                <c:pt idx="2">
                  <c:v>1.0833333333333333E-3</c:v>
                </c:pt>
                <c:pt idx="3">
                  <c:v>1.6249999999999999E-3</c:v>
                </c:pt>
                <c:pt idx="4">
                  <c:v>2.1666666666666666E-3</c:v>
                </c:pt>
                <c:pt idx="5">
                  <c:v>2.7083333333333334E-3</c:v>
                </c:pt>
                <c:pt idx="6">
                  <c:v>3.2499999999999999E-3</c:v>
                </c:pt>
                <c:pt idx="7">
                  <c:v>3.7916666666666663E-3</c:v>
                </c:pt>
                <c:pt idx="8">
                  <c:v>4.3333333333333331E-3</c:v>
                </c:pt>
                <c:pt idx="9">
                  <c:v>4.8749999999999991E-3</c:v>
                </c:pt>
                <c:pt idx="10">
                  <c:v>5.416666666666666E-3</c:v>
                </c:pt>
                <c:pt idx="11">
                  <c:v>5.958333333333332E-3</c:v>
                </c:pt>
                <c:pt idx="12">
                  <c:v>6.4999999999999988E-3</c:v>
                </c:pt>
                <c:pt idx="13">
                  <c:v>7.0416666666666648E-3</c:v>
                </c:pt>
                <c:pt idx="14">
                  <c:v>7.5833333333333317E-3</c:v>
                </c:pt>
                <c:pt idx="15">
                  <c:v>8.1249999999999985E-3</c:v>
                </c:pt>
                <c:pt idx="16">
                  <c:v>8.6666666666666645E-3</c:v>
                </c:pt>
                <c:pt idx="17">
                  <c:v>9.2083333333333305E-3</c:v>
                </c:pt>
                <c:pt idx="18">
                  <c:v>9.7499999999999983E-3</c:v>
                </c:pt>
                <c:pt idx="19">
                  <c:v>1.0291666666666666E-2</c:v>
                </c:pt>
                <c:pt idx="20">
                  <c:v>1.0833333333333334E-2</c:v>
                </c:pt>
                <c:pt idx="21">
                  <c:v>1.1375000000000001E-2</c:v>
                </c:pt>
                <c:pt idx="22">
                  <c:v>1.1916666666666667E-2</c:v>
                </c:pt>
                <c:pt idx="23">
                  <c:v>1.2458333333333335E-2</c:v>
                </c:pt>
                <c:pt idx="24">
                  <c:v>1.3000000000000003E-2</c:v>
                </c:pt>
                <c:pt idx="25">
                  <c:v>1.3541666666666671E-2</c:v>
                </c:pt>
                <c:pt idx="26">
                  <c:v>1.4083333333333338E-2</c:v>
                </c:pt>
                <c:pt idx="27">
                  <c:v>1.4625000000000006E-2</c:v>
                </c:pt>
                <c:pt idx="28">
                  <c:v>1.5166666666666674E-2</c:v>
                </c:pt>
                <c:pt idx="29">
                  <c:v>1.5708333333333342E-2</c:v>
                </c:pt>
                <c:pt idx="30">
                  <c:v>1.6250000000000007E-2</c:v>
                </c:pt>
                <c:pt idx="31">
                  <c:v>1.6791666666666677E-2</c:v>
                </c:pt>
                <c:pt idx="32">
                  <c:v>1.7333333333333343E-2</c:v>
                </c:pt>
                <c:pt idx="33">
                  <c:v>1.7875000000000009E-2</c:v>
                </c:pt>
                <c:pt idx="34">
                  <c:v>1.8416666666666678E-2</c:v>
                </c:pt>
                <c:pt idx="35">
                  <c:v>1.8958333333333344E-2</c:v>
                </c:pt>
                <c:pt idx="36">
                  <c:v>1.9500000000000014E-2</c:v>
                </c:pt>
                <c:pt idx="37">
                  <c:v>2.004166666666668E-2</c:v>
                </c:pt>
                <c:pt idx="38">
                  <c:v>2.0583333333333346E-2</c:v>
                </c:pt>
                <c:pt idx="39">
                  <c:v>2.1125000000000015E-2</c:v>
                </c:pt>
                <c:pt idx="40">
                  <c:v>2.1666666666666681E-2</c:v>
                </c:pt>
                <c:pt idx="41">
                  <c:v>2.2208333333333351E-2</c:v>
                </c:pt>
                <c:pt idx="42">
                  <c:v>2.2750000000000017E-2</c:v>
                </c:pt>
                <c:pt idx="43">
                  <c:v>2.3291666666666686E-2</c:v>
                </c:pt>
                <c:pt idx="44">
                  <c:v>2.3833333333333352E-2</c:v>
                </c:pt>
                <c:pt idx="45">
                  <c:v>2.4375000000000018E-2</c:v>
                </c:pt>
                <c:pt idx="46">
                  <c:v>2.4916666666666688E-2</c:v>
                </c:pt>
                <c:pt idx="47">
                  <c:v>2.5458333333333354E-2</c:v>
                </c:pt>
                <c:pt idx="48">
                  <c:v>2.6000000000000023E-2</c:v>
                </c:pt>
                <c:pt idx="49">
                  <c:v>2.6541666666666689E-2</c:v>
                </c:pt>
                <c:pt idx="50">
                  <c:v>2.7083333333333359E-2</c:v>
                </c:pt>
                <c:pt idx="51">
                  <c:v>2.7625000000000025E-2</c:v>
                </c:pt>
                <c:pt idx="52">
                  <c:v>2.8166666666666691E-2</c:v>
                </c:pt>
                <c:pt idx="53">
                  <c:v>2.870833333333336E-2</c:v>
                </c:pt>
                <c:pt idx="54">
                  <c:v>2.9250000000000026E-2</c:v>
                </c:pt>
                <c:pt idx="55">
                  <c:v>2.9791666666666695E-2</c:v>
                </c:pt>
                <c:pt idx="56">
                  <c:v>3.0333333333333361E-2</c:v>
                </c:pt>
                <c:pt idx="57">
                  <c:v>3.0875000000000031E-2</c:v>
                </c:pt>
                <c:pt idx="58">
                  <c:v>3.1416666666666697E-2</c:v>
                </c:pt>
                <c:pt idx="59">
                  <c:v>3.1958333333333366E-2</c:v>
                </c:pt>
                <c:pt idx="60">
                  <c:v>3.2500000000000029E-2</c:v>
                </c:pt>
                <c:pt idx="61">
                  <c:v>3.3041666666666698E-2</c:v>
                </c:pt>
                <c:pt idx="62">
                  <c:v>3.3583333333333368E-2</c:v>
                </c:pt>
                <c:pt idx="63">
                  <c:v>3.4125000000000037E-2</c:v>
                </c:pt>
                <c:pt idx="64">
                  <c:v>3.46666666666667E-2</c:v>
                </c:pt>
                <c:pt idx="65">
                  <c:v>3.5208333333333369E-2</c:v>
                </c:pt>
                <c:pt idx="66">
                  <c:v>3.5750000000000039E-2</c:v>
                </c:pt>
                <c:pt idx="67">
                  <c:v>3.6291666666666701E-2</c:v>
                </c:pt>
                <c:pt idx="68">
                  <c:v>3.6833333333333364E-2</c:v>
                </c:pt>
                <c:pt idx="69">
                  <c:v>3.7375000000000026E-2</c:v>
                </c:pt>
                <c:pt idx="70">
                  <c:v>3.7916666666666689E-2</c:v>
                </c:pt>
                <c:pt idx="71">
                  <c:v>3.8458333333333351E-2</c:v>
                </c:pt>
                <c:pt idx="72">
                  <c:v>3.9000000000000021E-2</c:v>
                </c:pt>
                <c:pt idx="73">
                  <c:v>3.9541666666666683E-2</c:v>
                </c:pt>
                <c:pt idx="74">
                  <c:v>4.0083333333333346E-2</c:v>
                </c:pt>
                <c:pt idx="75">
                  <c:v>4.0625000000000008E-2</c:v>
                </c:pt>
                <c:pt idx="76">
                  <c:v>4.1166666666666671E-2</c:v>
                </c:pt>
                <c:pt idx="77">
                  <c:v>4.1708333333333333E-2</c:v>
                </c:pt>
                <c:pt idx="78">
                  <c:v>4.2249999999999996E-2</c:v>
                </c:pt>
                <c:pt idx="79">
                  <c:v>4.2791666666666665E-2</c:v>
                </c:pt>
                <c:pt idx="80">
                  <c:v>4.3333333333333328E-2</c:v>
                </c:pt>
                <c:pt idx="81">
                  <c:v>4.387499999999999E-2</c:v>
                </c:pt>
                <c:pt idx="82">
                  <c:v>4.4416666666666653E-2</c:v>
                </c:pt>
                <c:pt idx="83">
                  <c:v>4.4958333333333315E-2</c:v>
                </c:pt>
                <c:pt idx="84">
                  <c:v>4.5499999999999978E-2</c:v>
                </c:pt>
                <c:pt idx="85">
                  <c:v>4.604166666666664E-2</c:v>
                </c:pt>
                <c:pt idx="86">
                  <c:v>4.658333333333331E-2</c:v>
                </c:pt>
                <c:pt idx="87">
                  <c:v>4.7124999999999972E-2</c:v>
                </c:pt>
                <c:pt idx="88">
                  <c:v>4.7666666666666635E-2</c:v>
                </c:pt>
                <c:pt idx="89">
                  <c:v>4.8208333333333298E-2</c:v>
                </c:pt>
                <c:pt idx="90">
                  <c:v>4.874999999999996E-2</c:v>
                </c:pt>
                <c:pt idx="91">
                  <c:v>4.9291666666666623E-2</c:v>
                </c:pt>
                <c:pt idx="92">
                  <c:v>4.9833333333333285E-2</c:v>
                </c:pt>
                <c:pt idx="93">
                  <c:v>5.0374999999999948E-2</c:v>
                </c:pt>
                <c:pt idx="94">
                  <c:v>5.0916666666666617E-2</c:v>
                </c:pt>
                <c:pt idx="95">
                  <c:v>5.145833333333328E-2</c:v>
                </c:pt>
                <c:pt idx="96">
                  <c:v>5.1999999999999942E-2</c:v>
                </c:pt>
                <c:pt idx="97">
                  <c:v>5.2541666666666605E-2</c:v>
                </c:pt>
                <c:pt idx="98">
                  <c:v>5.3083333333333267E-2</c:v>
                </c:pt>
                <c:pt idx="99">
                  <c:v>5.362499999999993E-2</c:v>
                </c:pt>
                <c:pt idx="100">
                  <c:v>5.4166666666666592E-2</c:v>
                </c:pt>
                <c:pt idx="101">
                  <c:v>5.4708333333333262E-2</c:v>
                </c:pt>
                <c:pt idx="102">
                  <c:v>5.5249999999999924E-2</c:v>
                </c:pt>
                <c:pt idx="103">
                  <c:v>5.5791666666666587E-2</c:v>
                </c:pt>
                <c:pt idx="104">
                  <c:v>5.6333333333333249E-2</c:v>
                </c:pt>
                <c:pt idx="105">
                  <c:v>5.6874999999999912E-2</c:v>
                </c:pt>
                <c:pt idx="106">
                  <c:v>5.7416666666666574E-2</c:v>
                </c:pt>
                <c:pt idx="107">
                  <c:v>5.7958333333333237E-2</c:v>
                </c:pt>
                <c:pt idx="108">
                  <c:v>5.8499999999999906E-2</c:v>
                </c:pt>
                <c:pt idx="109">
                  <c:v>5.9041666666666569E-2</c:v>
                </c:pt>
                <c:pt idx="110">
                  <c:v>5.9583333333333231E-2</c:v>
                </c:pt>
                <c:pt idx="111">
                  <c:v>6.0124999999999894E-2</c:v>
                </c:pt>
                <c:pt idx="112">
                  <c:v>6.0666666666666556E-2</c:v>
                </c:pt>
                <c:pt idx="113">
                  <c:v>6.1208333333333219E-2</c:v>
                </c:pt>
                <c:pt idx="114">
                  <c:v>6.1749999999999881E-2</c:v>
                </c:pt>
                <c:pt idx="115">
                  <c:v>6.2291666666666551E-2</c:v>
                </c:pt>
                <c:pt idx="116">
                  <c:v>6.2833333333333213E-2</c:v>
                </c:pt>
                <c:pt idx="117">
                  <c:v>6.3374999999999876E-2</c:v>
                </c:pt>
                <c:pt idx="118">
                  <c:v>6.3916666666666538E-2</c:v>
                </c:pt>
                <c:pt idx="119">
                  <c:v>6.4458333333333201E-2</c:v>
                </c:pt>
                <c:pt idx="120">
                  <c:v>6.4999999999999863E-2</c:v>
                </c:pt>
                <c:pt idx="121">
                  <c:v>6.5541666666666526E-2</c:v>
                </c:pt>
                <c:pt idx="122">
                  <c:v>6.6083333333333188E-2</c:v>
                </c:pt>
                <c:pt idx="123">
                  <c:v>6.6624999999999851E-2</c:v>
                </c:pt>
                <c:pt idx="124">
                  <c:v>6.7166666666666514E-2</c:v>
                </c:pt>
                <c:pt idx="125">
                  <c:v>6.770833333333319E-2</c:v>
                </c:pt>
                <c:pt idx="126">
                  <c:v>6.8249999999999852E-2</c:v>
                </c:pt>
                <c:pt idx="127">
                  <c:v>6.8791666666666515E-2</c:v>
                </c:pt>
                <c:pt idx="128">
                  <c:v>6.9333333333333177E-2</c:v>
                </c:pt>
                <c:pt idx="129">
                  <c:v>6.987499999999984E-2</c:v>
                </c:pt>
                <c:pt idx="130">
                  <c:v>7.0416666666666503E-2</c:v>
                </c:pt>
                <c:pt idx="131">
                  <c:v>7.0958333333333165E-2</c:v>
                </c:pt>
                <c:pt idx="132">
                  <c:v>7.1499999999999841E-2</c:v>
                </c:pt>
                <c:pt idx="133">
                  <c:v>7.2041666666666504E-2</c:v>
                </c:pt>
                <c:pt idx="134">
                  <c:v>7.2583333333333167E-2</c:v>
                </c:pt>
                <c:pt idx="135">
                  <c:v>7.3124999999999829E-2</c:v>
                </c:pt>
                <c:pt idx="136">
                  <c:v>7.3666666666666492E-2</c:v>
                </c:pt>
                <c:pt idx="137">
                  <c:v>7.4208333333333154E-2</c:v>
                </c:pt>
                <c:pt idx="138">
                  <c:v>7.4749999999999817E-2</c:v>
                </c:pt>
                <c:pt idx="139">
                  <c:v>7.5291666666666479E-2</c:v>
                </c:pt>
                <c:pt idx="140">
                  <c:v>7.5833333333333142E-2</c:v>
                </c:pt>
                <c:pt idx="141">
                  <c:v>7.6374999999999804E-2</c:v>
                </c:pt>
                <c:pt idx="142">
                  <c:v>7.6916666666666467E-2</c:v>
                </c:pt>
                <c:pt idx="143">
                  <c:v>7.7458333333333129E-2</c:v>
                </c:pt>
                <c:pt idx="144">
                  <c:v>7.7999999999999792E-2</c:v>
                </c:pt>
                <c:pt idx="145">
                  <c:v>7.8541666666666468E-2</c:v>
                </c:pt>
                <c:pt idx="146">
                  <c:v>7.9083333333333131E-2</c:v>
                </c:pt>
                <c:pt idx="147">
                  <c:v>7.9624999999999793E-2</c:v>
                </c:pt>
                <c:pt idx="148">
                  <c:v>8.0166666666666456E-2</c:v>
                </c:pt>
                <c:pt idx="149">
                  <c:v>8.0708333333333118E-2</c:v>
                </c:pt>
                <c:pt idx="150">
                  <c:v>8.1249999999999781E-2</c:v>
                </c:pt>
                <c:pt idx="151">
                  <c:v>8.1791666666666443E-2</c:v>
                </c:pt>
                <c:pt idx="152">
                  <c:v>8.2333333333333106E-2</c:v>
                </c:pt>
                <c:pt idx="153">
                  <c:v>8.2874999999999768E-2</c:v>
                </c:pt>
                <c:pt idx="154">
                  <c:v>8.3416666666666431E-2</c:v>
                </c:pt>
                <c:pt idx="155">
                  <c:v>8.3958333333333093E-2</c:v>
                </c:pt>
                <c:pt idx="156">
                  <c:v>8.4499999999999756E-2</c:v>
                </c:pt>
                <c:pt idx="157">
                  <c:v>8.5041666666666418E-2</c:v>
                </c:pt>
                <c:pt idx="158">
                  <c:v>8.5583333333333081E-2</c:v>
                </c:pt>
                <c:pt idx="159">
                  <c:v>8.6124999999999757E-2</c:v>
                </c:pt>
                <c:pt idx="160">
                  <c:v>8.666666666666642E-2</c:v>
                </c:pt>
                <c:pt idx="161">
                  <c:v>8.7208333333333082E-2</c:v>
                </c:pt>
                <c:pt idx="162">
                  <c:v>8.7749999999999745E-2</c:v>
                </c:pt>
                <c:pt idx="163">
                  <c:v>8.8291666666666407E-2</c:v>
                </c:pt>
                <c:pt idx="164">
                  <c:v>8.883333333333307E-2</c:v>
                </c:pt>
                <c:pt idx="165">
                  <c:v>8.9374999999999732E-2</c:v>
                </c:pt>
                <c:pt idx="166">
                  <c:v>8.9916666666666395E-2</c:v>
                </c:pt>
                <c:pt idx="167">
                  <c:v>9.0458333333333057E-2</c:v>
                </c:pt>
                <c:pt idx="168">
                  <c:v>9.099999999999972E-2</c:v>
                </c:pt>
                <c:pt idx="169">
                  <c:v>9.1541666666666383E-2</c:v>
                </c:pt>
                <c:pt idx="170">
                  <c:v>9.2083333333333045E-2</c:v>
                </c:pt>
                <c:pt idx="171">
                  <c:v>9.2624999999999708E-2</c:v>
                </c:pt>
                <c:pt idx="172">
                  <c:v>9.316666666666637E-2</c:v>
                </c:pt>
                <c:pt idx="173">
                  <c:v>9.3708333333333046E-2</c:v>
                </c:pt>
                <c:pt idx="174">
                  <c:v>9.4249999999999709E-2</c:v>
                </c:pt>
                <c:pt idx="175">
                  <c:v>9.4791666666666372E-2</c:v>
                </c:pt>
                <c:pt idx="176">
                  <c:v>9.5333333333333034E-2</c:v>
                </c:pt>
                <c:pt idx="177">
                  <c:v>9.5874999999999697E-2</c:v>
                </c:pt>
                <c:pt idx="178">
                  <c:v>9.6416666666666359E-2</c:v>
                </c:pt>
                <c:pt idx="179">
                  <c:v>9.6958333333333022E-2</c:v>
                </c:pt>
                <c:pt idx="180">
                  <c:v>9.7499999999999684E-2</c:v>
                </c:pt>
                <c:pt idx="181">
                  <c:v>9.8041666666666347E-2</c:v>
                </c:pt>
                <c:pt idx="182">
                  <c:v>9.8583333333333009E-2</c:v>
                </c:pt>
                <c:pt idx="183">
                  <c:v>9.9124999999999672E-2</c:v>
                </c:pt>
                <c:pt idx="184">
                  <c:v>9.9666666666666334E-2</c:v>
                </c:pt>
                <c:pt idx="185">
                  <c:v>0.100208333333333</c:v>
                </c:pt>
                <c:pt idx="186">
                  <c:v>0.10074999999999966</c:v>
                </c:pt>
                <c:pt idx="187">
                  <c:v>0.10129166666666634</c:v>
                </c:pt>
                <c:pt idx="188">
                  <c:v>0.101833333333333</c:v>
                </c:pt>
                <c:pt idx="189">
                  <c:v>0.10237499999999966</c:v>
                </c:pt>
                <c:pt idx="190">
                  <c:v>0.10291666666666632</c:v>
                </c:pt>
                <c:pt idx="191">
                  <c:v>0.10345833333333299</c:v>
                </c:pt>
                <c:pt idx="192">
                  <c:v>0.10399999999999965</c:v>
                </c:pt>
                <c:pt idx="193">
                  <c:v>0.10454166666666631</c:v>
                </c:pt>
                <c:pt idx="194">
                  <c:v>0.10508333333333297</c:v>
                </c:pt>
                <c:pt idx="195">
                  <c:v>0.10562499999999964</c:v>
                </c:pt>
                <c:pt idx="196">
                  <c:v>0.1061666666666663</c:v>
                </c:pt>
                <c:pt idx="197">
                  <c:v>0.10670833333333296</c:v>
                </c:pt>
                <c:pt idx="198">
                  <c:v>0.10724999999999962</c:v>
                </c:pt>
                <c:pt idx="199">
                  <c:v>0.10779166666666629</c:v>
                </c:pt>
                <c:pt idx="200">
                  <c:v>0.10833333333333295</c:v>
                </c:pt>
                <c:pt idx="201">
                  <c:v>0.10887499999999961</c:v>
                </c:pt>
                <c:pt idx="202">
                  <c:v>0.10941666666666629</c:v>
                </c:pt>
                <c:pt idx="203">
                  <c:v>0.10995833333333295</c:v>
                </c:pt>
                <c:pt idx="204">
                  <c:v>0.11049999999999961</c:v>
                </c:pt>
                <c:pt idx="205">
                  <c:v>0.11104166666666627</c:v>
                </c:pt>
                <c:pt idx="206">
                  <c:v>0.11158333333333294</c:v>
                </c:pt>
                <c:pt idx="207">
                  <c:v>0.1121249999999996</c:v>
                </c:pt>
                <c:pt idx="208">
                  <c:v>0.11266666666666626</c:v>
                </c:pt>
                <c:pt idx="209">
                  <c:v>0.11320833333333293</c:v>
                </c:pt>
                <c:pt idx="210">
                  <c:v>0.11374999999999959</c:v>
                </c:pt>
                <c:pt idx="211">
                  <c:v>0.11429166666666625</c:v>
                </c:pt>
                <c:pt idx="212">
                  <c:v>0.11483333333333291</c:v>
                </c:pt>
                <c:pt idx="213">
                  <c:v>0.11537499999999958</c:v>
                </c:pt>
                <c:pt idx="214">
                  <c:v>0.11591666666666624</c:v>
                </c:pt>
                <c:pt idx="215">
                  <c:v>0.1164583333333329</c:v>
                </c:pt>
                <c:pt idx="216">
                  <c:v>0.11699999999999958</c:v>
                </c:pt>
                <c:pt idx="217">
                  <c:v>0.11754166666666624</c:v>
                </c:pt>
                <c:pt idx="218">
                  <c:v>0.1180833333333329</c:v>
                </c:pt>
                <c:pt idx="219">
                  <c:v>0.11862499999999956</c:v>
                </c:pt>
                <c:pt idx="220">
                  <c:v>0.11916666666666623</c:v>
                </c:pt>
                <c:pt idx="221">
                  <c:v>0.11970833333333289</c:v>
                </c:pt>
                <c:pt idx="222">
                  <c:v>0.12024999999999955</c:v>
                </c:pt>
                <c:pt idx="223">
                  <c:v>0.12079166666666621</c:v>
                </c:pt>
                <c:pt idx="224">
                  <c:v>0.12133333333333288</c:v>
                </c:pt>
                <c:pt idx="225">
                  <c:v>0.12187499999999954</c:v>
                </c:pt>
                <c:pt idx="226">
                  <c:v>0.1224166666666662</c:v>
                </c:pt>
                <c:pt idx="227">
                  <c:v>0.12295833333333286</c:v>
                </c:pt>
                <c:pt idx="228">
                  <c:v>0.12349999999999953</c:v>
                </c:pt>
                <c:pt idx="229">
                  <c:v>0.12404166666666619</c:v>
                </c:pt>
                <c:pt idx="230">
                  <c:v>0.12458333333333287</c:v>
                </c:pt>
                <c:pt idx="231">
                  <c:v>0.12512499999999951</c:v>
                </c:pt>
                <c:pt idx="232">
                  <c:v>0.12566666666666618</c:v>
                </c:pt>
                <c:pt idx="233">
                  <c:v>0.12620833333333284</c:v>
                </c:pt>
                <c:pt idx="234">
                  <c:v>0.1267499999999995</c:v>
                </c:pt>
                <c:pt idx="235">
                  <c:v>0.12729166666666616</c:v>
                </c:pt>
                <c:pt idx="236">
                  <c:v>0.12783333333333283</c:v>
                </c:pt>
                <c:pt idx="237">
                  <c:v>0.12837499999999952</c:v>
                </c:pt>
                <c:pt idx="238">
                  <c:v>0.12891666666666618</c:v>
                </c:pt>
                <c:pt idx="239">
                  <c:v>0.12945833333333284</c:v>
                </c:pt>
                <c:pt idx="240">
                  <c:v>0.1299999999999995</c:v>
                </c:pt>
                <c:pt idx="241">
                  <c:v>0.13054166666666617</c:v>
                </c:pt>
                <c:pt idx="242">
                  <c:v>0.13108333333333283</c:v>
                </c:pt>
                <c:pt idx="243">
                  <c:v>0.13162499999999949</c:v>
                </c:pt>
                <c:pt idx="244">
                  <c:v>0.13216666666666615</c:v>
                </c:pt>
                <c:pt idx="245">
                  <c:v>0.13270833333333282</c:v>
                </c:pt>
                <c:pt idx="246">
                  <c:v>0.13324999999999948</c:v>
                </c:pt>
                <c:pt idx="247">
                  <c:v>0.13379166666666614</c:v>
                </c:pt>
                <c:pt idx="248">
                  <c:v>0.13433333333333281</c:v>
                </c:pt>
                <c:pt idx="249">
                  <c:v>0.13487499999999947</c:v>
                </c:pt>
                <c:pt idx="250">
                  <c:v>0.13541666666666613</c:v>
                </c:pt>
                <c:pt idx="251">
                  <c:v>0.13595833333333279</c:v>
                </c:pt>
                <c:pt idx="252">
                  <c:v>0.13649999999999946</c:v>
                </c:pt>
                <c:pt idx="253">
                  <c:v>0.13704166666666612</c:v>
                </c:pt>
                <c:pt idx="254">
                  <c:v>0.13758333333333278</c:v>
                </c:pt>
                <c:pt idx="255">
                  <c:v>0.13812499999999944</c:v>
                </c:pt>
                <c:pt idx="256">
                  <c:v>0.13866666666666611</c:v>
                </c:pt>
                <c:pt idx="257">
                  <c:v>0.13920833333333277</c:v>
                </c:pt>
                <c:pt idx="258">
                  <c:v>0.13974999999999943</c:v>
                </c:pt>
                <c:pt idx="259">
                  <c:v>0.14029166666666609</c:v>
                </c:pt>
                <c:pt idx="260">
                  <c:v>0.14083333333333276</c:v>
                </c:pt>
                <c:pt idx="261">
                  <c:v>0.14137499999999942</c:v>
                </c:pt>
                <c:pt idx="262">
                  <c:v>0.14191666666666608</c:v>
                </c:pt>
                <c:pt idx="263">
                  <c:v>0.14245833333333277</c:v>
                </c:pt>
                <c:pt idx="264">
                  <c:v>0.14299999999999946</c:v>
                </c:pt>
                <c:pt idx="265">
                  <c:v>0.14354166666666612</c:v>
                </c:pt>
                <c:pt idx="266">
                  <c:v>0.14408333333333281</c:v>
                </c:pt>
                <c:pt idx="267">
                  <c:v>0.14462499999999948</c:v>
                </c:pt>
                <c:pt idx="268">
                  <c:v>0.14516666666666617</c:v>
                </c:pt>
                <c:pt idx="269">
                  <c:v>0.14570833333333286</c:v>
                </c:pt>
                <c:pt idx="270">
                  <c:v>0.14624999999999952</c:v>
                </c:pt>
                <c:pt idx="271">
                  <c:v>0.14679166666666621</c:v>
                </c:pt>
                <c:pt idx="272">
                  <c:v>0.14733333333333287</c:v>
                </c:pt>
                <c:pt idx="273">
                  <c:v>0.14787499999999956</c:v>
                </c:pt>
                <c:pt idx="274">
                  <c:v>0.14841666666666625</c:v>
                </c:pt>
                <c:pt idx="275">
                  <c:v>0.14895833333333292</c:v>
                </c:pt>
                <c:pt idx="276">
                  <c:v>0.14949999999999961</c:v>
                </c:pt>
                <c:pt idx="277">
                  <c:v>0.15004166666666627</c:v>
                </c:pt>
                <c:pt idx="278">
                  <c:v>0.15058333333333296</c:v>
                </c:pt>
                <c:pt idx="279">
                  <c:v>0.15112499999999965</c:v>
                </c:pt>
                <c:pt idx="280">
                  <c:v>0.15166666666666631</c:v>
                </c:pt>
                <c:pt idx="281">
                  <c:v>0.152208333333333</c:v>
                </c:pt>
                <c:pt idx="282">
                  <c:v>0.15274999999999969</c:v>
                </c:pt>
                <c:pt idx="283">
                  <c:v>0.15329166666666635</c:v>
                </c:pt>
                <c:pt idx="284">
                  <c:v>0.15383333333333304</c:v>
                </c:pt>
                <c:pt idx="285">
                  <c:v>0.15437499999999971</c:v>
                </c:pt>
                <c:pt idx="286">
                  <c:v>0.1549166666666664</c:v>
                </c:pt>
                <c:pt idx="287">
                  <c:v>0.15545833333333309</c:v>
                </c:pt>
                <c:pt idx="288">
                  <c:v>0.15599999999999975</c:v>
                </c:pt>
                <c:pt idx="289">
                  <c:v>0.15654166666666644</c:v>
                </c:pt>
                <c:pt idx="290">
                  <c:v>0.1570833333333331</c:v>
                </c:pt>
                <c:pt idx="291">
                  <c:v>0.15762499999999979</c:v>
                </c:pt>
                <c:pt idx="292">
                  <c:v>0.15816666666666648</c:v>
                </c:pt>
                <c:pt idx="293">
                  <c:v>0.15870833333333315</c:v>
                </c:pt>
                <c:pt idx="294">
                  <c:v>0.15924999999999984</c:v>
                </c:pt>
                <c:pt idx="295">
                  <c:v>0.1597916666666665</c:v>
                </c:pt>
                <c:pt idx="296">
                  <c:v>0.16033333333333319</c:v>
                </c:pt>
                <c:pt idx="297">
                  <c:v>0.16087499999999988</c:v>
                </c:pt>
                <c:pt idx="298">
                  <c:v>0.16141666666666654</c:v>
                </c:pt>
                <c:pt idx="299">
                  <c:v>0.16195833333333323</c:v>
                </c:pt>
                <c:pt idx="300">
                  <c:v>0.16249999999999989</c:v>
                </c:pt>
                <c:pt idx="301">
                  <c:v>0.16304166666666658</c:v>
                </c:pt>
                <c:pt idx="302">
                  <c:v>0.16358333333333328</c:v>
                </c:pt>
                <c:pt idx="303">
                  <c:v>0.16412499999999994</c:v>
                </c:pt>
                <c:pt idx="304">
                  <c:v>0.16466666666666663</c:v>
                </c:pt>
                <c:pt idx="305">
                  <c:v>0.16520833333333329</c:v>
                </c:pt>
                <c:pt idx="306">
                  <c:v>0.16574999999999998</c:v>
                </c:pt>
                <c:pt idx="307">
                  <c:v>0.16629166666666667</c:v>
                </c:pt>
                <c:pt idx="308">
                  <c:v>0.16683333333333333</c:v>
                </c:pt>
                <c:pt idx="309">
                  <c:v>0.16737500000000002</c:v>
                </c:pt>
                <c:pt idx="310">
                  <c:v>0.16791666666666669</c:v>
                </c:pt>
                <c:pt idx="311">
                  <c:v>0.16845833333333338</c:v>
                </c:pt>
                <c:pt idx="312">
                  <c:v>0.16900000000000007</c:v>
                </c:pt>
                <c:pt idx="313">
                  <c:v>0.16954166666666673</c:v>
                </c:pt>
                <c:pt idx="314">
                  <c:v>0.17008333333333342</c:v>
                </c:pt>
                <c:pt idx="315">
                  <c:v>0.17062500000000008</c:v>
                </c:pt>
                <c:pt idx="316">
                  <c:v>0.17116666666666677</c:v>
                </c:pt>
                <c:pt idx="317">
                  <c:v>0.17170833333333346</c:v>
                </c:pt>
                <c:pt idx="318">
                  <c:v>0.17225000000000013</c:v>
                </c:pt>
                <c:pt idx="319">
                  <c:v>0.17279166666666682</c:v>
                </c:pt>
                <c:pt idx="320">
                  <c:v>0.17333333333333348</c:v>
                </c:pt>
                <c:pt idx="321">
                  <c:v>0.17387500000000017</c:v>
                </c:pt>
                <c:pt idx="322">
                  <c:v>0.17441666666666686</c:v>
                </c:pt>
                <c:pt idx="323">
                  <c:v>0.17495833333333352</c:v>
                </c:pt>
                <c:pt idx="324">
                  <c:v>0.17550000000000021</c:v>
                </c:pt>
                <c:pt idx="325">
                  <c:v>0.17604166666666687</c:v>
                </c:pt>
                <c:pt idx="326">
                  <c:v>0.17658333333333356</c:v>
                </c:pt>
                <c:pt idx="327">
                  <c:v>0.17712500000000025</c:v>
                </c:pt>
                <c:pt idx="328">
                  <c:v>0.17766666666666692</c:v>
                </c:pt>
                <c:pt idx="329">
                  <c:v>0.17820833333333361</c:v>
                </c:pt>
                <c:pt idx="330">
                  <c:v>0.1787500000000003</c:v>
                </c:pt>
                <c:pt idx="331">
                  <c:v>0.17929166666666696</c:v>
                </c:pt>
                <c:pt idx="332">
                  <c:v>0.17983333333333365</c:v>
                </c:pt>
                <c:pt idx="333">
                  <c:v>0.18037500000000031</c:v>
                </c:pt>
                <c:pt idx="334">
                  <c:v>0.180916666666667</c:v>
                </c:pt>
                <c:pt idx="335">
                  <c:v>0.18145833333333369</c:v>
                </c:pt>
                <c:pt idx="336">
                  <c:v>0.18200000000000036</c:v>
                </c:pt>
                <c:pt idx="337">
                  <c:v>0.18254166666666705</c:v>
                </c:pt>
                <c:pt idx="338">
                  <c:v>0.18308333333333371</c:v>
                </c:pt>
                <c:pt idx="339">
                  <c:v>0.1836250000000004</c:v>
                </c:pt>
                <c:pt idx="340">
                  <c:v>0.18416666666666709</c:v>
                </c:pt>
                <c:pt idx="341">
                  <c:v>0.18470833333333375</c:v>
                </c:pt>
                <c:pt idx="342">
                  <c:v>0.18525000000000044</c:v>
                </c:pt>
                <c:pt idx="343">
                  <c:v>0.1857916666666671</c:v>
                </c:pt>
                <c:pt idx="344">
                  <c:v>0.18633333333333379</c:v>
                </c:pt>
                <c:pt idx="345">
                  <c:v>0.18687500000000049</c:v>
                </c:pt>
                <c:pt idx="346">
                  <c:v>0.18741666666666715</c:v>
                </c:pt>
                <c:pt idx="347">
                  <c:v>0.18795833333333384</c:v>
                </c:pt>
                <c:pt idx="348">
                  <c:v>0.1885000000000005</c:v>
                </c:pt>
                <c:pt idx="349">
                  <c:v>0.18904166666666719</c:v>
                </c:pt>
                <c:pt idx="350">
                  <c:v>0.18958333333333388</c:v>
                </c:pt>
                <c:pt idx="351">
                  <c:v>0.19012500000000054</c:v>
                </c:pt>
                <c:pt idx="352">
                  <c:v>0.19066666666666723</c:v>
                </c:pt>
                <c:pt idx="353">
                  <c:v>0.1912083333333339</c:v>
                </c:pt>
                <c:pt idx="354">
                  <c:v>0.19175000000000059</c:v>
                </c:pt>
                <c:pt idx="355">
                  <c:v>0.19229166666666728</c:v>
                </c:pt>
                <c:pt idx="356">
                  <c:v>0.19283333333333394</c:v>
                </c:pt>
                <c:pt idx="357">
                  <c:v>0.19337500000000063</c:v>
                </c:pt>
                <c:pt idx="358">
                  <c:v>0.19391666666666729</c:v>
                </c:pt>
                <c:pt idx="359">
                  <c:v>0.19445833333333398</c:v>
                </c:pt>
                <c:pt idx="360">
                  <c:v>0.19500000000000067</c:v>
                </c:pt>
                <c:pt idx="361">
                  <c:v>0.19554166666666734</c:v>
                </c:pt>
                <c:pt idx="362">
                  <c:v>0.19608333333333403</c:v>
                </c:pt>
                <c:pt idx="363">
                  <c:v>0.19662500000000069</c:v>
                </c:pt>
                <c:pt idx="364">
                  <c:v>0.19716666666666738</c:v>
                </c:pt>
                <c:pt idx="365">
                  <c:v>0.19770833333333407</c:v>
                </c:pt>
                <c:pt idx="366">
                  <c:v>0.19825000000000073</c:v>
                </c:pt>
                <c:pt idx="367">
                  <c:v>0.19879166666666742</c:v>
                </c:pt>
                <c:pt idx="368">
                  <c:v>0.19933333333333408</c:v>
                </c:pt>
                <c:pt idx="369">
                  <c:v>0.19987500000000077</c:v>
                </c:pt>
                <c:pt idx="370">
                  <c:v>0.20041666666666746</c:v>
                </c:pt>
                <c:pt idx="371">
                  <c:v>0.20095833333333413</c:v>
                </c:pt>
                <c:pt idx="372">
                  <c:v>0.20150000000000082</c:v>
                </c:pt>
                <c:pt idx="373">
                  <c:v>0.20204166666666751</c:v>
                </c:pt>
                <c:pt idx="374">
                  <c:v>0.20258333333333417</c:v>
                </c:pt>
                <c:pt idx="375">
                  <c:v>0.20312500000000086</c:v>
                </c:pt>
                <c:pt idx="376">
                  <c:v>0.20366666666666752</c:v>
                </c:pt>
                <c:pt idx="377">
                  <c:v>0.20420833333333421</c:v>
                </c:pt>
                <c:pt idx="378">
                  <c:v>0.2047500000000009</c:v>
                </c:pt>
                <c:pt idx="379">
                  <c:v>0.20529166666666757</c:v>
                </c:pt>
                <c:pt idx="380">
                  <c:v>0.20583333333333426</c:v>
                </c:pt>
                <c:pt idx="381">
                  <c:v>0.20637500000000092</c:v>
                </c:pt>
                <c:pt idx="382">
                  <c:v>0.20691666666666761</c:v>
                </c:pt>
                <c:pt idx="383">
                  <c:v>0.2074583333333343</c:v>
                </c:pt>
                <c:pt idx="384">
                  <c:v>0.20800000000000096</c:v>
                </c:pt>
                <c:pt idx="385">
                  <c:v>0.20854166666666765</c:v>
                </c:pt>
                <c:pt idx="386">
                  <c:v>0.20908333333333431</c:v>
                </c:pt>
                <c:pt idx="387">
                  <c:v>0.209625000000001</c:v>
                </c:pt>
                <c:pt idx="388">
                  <c:v>0.2101666666666677</c:v>
                </c:pt>
                <c:pt idx="389">
                  <c:v>0.21070833333333436</c:v>
                </c:pt>
                <c:pt idx="390">
                  <c:v>0.21125000000000105</c:v>
                </c:pt>
                <c:pt idx="391">
                  <c:v>0.21179166666666771</c:v>
                </c:pt>
                <c:pt idx="392">
                  <c:v>0.2123333333333344</c:v>
                </c:pt>
                <c:pt idx="393">
                  <c:v>0.21287500000000109</c:v>
                </c:pt>
                <c:pt idx="394">
                  <c:v>0.21341666666666775</c:v>
                </c:pt>
                <c:pt idx="395">
                  <c:v>0.21395833333333444</c:v>
                </c:pt>
                <c:pt idx="396">
                  <c:v>0.21450000000000111</c:v>
                </c:pt>
                <c:pt idx="397">
                  <c:v>0.2150416666666678</c:v>
                </c:pt>
                <c:pt idx="398">
                  <c:v>0.21558333333333449</c:v>
                </c:pt>
                <c:pt idx="399">
                  <c:v>0.21612500000000115</c:v>
                </c:pt>
                <c:pt idx="400">
                  <c:v>0.21666666666666784</c:v>
                </c:pt>
                <c:pt idx="401">
                  <c:v>0.2172083333333345</c:v>
                </c:pt>
                <c:pt idx="402">
                  <c:v>0.21775000000000119</c:v>
                </c:pt>
                <c:pt idx="403">
                  <c:v>0.21829166666666788</c:v>
                </c:pt>
                <c:pt idx="404">
                  <c:v>0.21883333333333455</c:v>
                </c:pt>
                <c:pt idx="405">
                  <c:v>0.21937500000000124</c:v>
                </c:pt>
                <c:pt idx="406">
                  <c:v>0.2199166666666679</c:v>
                </c:pt>
                <c:pt idx="407">
                  <c:v>0.22045833333333459</c:v>
                </c:pt>
                <c:pt idx="408">
                  <c:v>0.22100000000000128</c:v>
                </c:pt>
                <c:pt idx="409">
                  <c:v>0.22154166666666794</c:v>
                </c:pt>
                <c:pt idx="410">
                  <c:v>0.22208333333333463</c:v>
                </c:pt>
                <c:pt idx="411">
                  <c:v>0.22262500000000129</c:v>
                </c:pt>
                <c:pt idx="412">
                  <c:v>0.22316666666666798</c:v>
                </c:pt>
                <c:pt idx="413">
                  <c:v>0.22370833333333467</c:v>
                </c:pt>
                <c:pt idx="414">
                  <c:v>0.22425000000000134</c:v>
                </c:pt>
                <c:pt idx="415">
                  <c:v>0.22479166666666803</c:v>
                </c:pt>
                <c:pt idx="416">
                  <c:v>0.22533333333333472</c:v>
                </c:pt>
                <c:pt idx="417">
                  <c:v>0.22587500000000138</c:v>
                </c:pt>
                <c:pt idx="418">
                  <c:v>0.22641666666666807</c:v>
                </c:pt>
                <c:pt idx="419">
                  <c:v>0.22695833333333473</c:v>
                </c:pt>
                <c:pt idx="420">
                  <c:v>0.22750000000000142</c:v>
                </c:pt>
                <c:pt idx="421">
                  <c:v>0.22804166666666811</c:v>
                </c:pt>
                <c:pt idx="422">
                  <c:v>0.22858333333333478</c:v>
                </c:pt>
                <c:pt idx="423">
                  <c:v>0.22912500000000147</c:v>
                </c:pt>
                <c:pt idx="424">
                  <c:v>0.22966666666666813</c:v>
                </c:pt>
                <c:pt idx="425">
                  <c:v>0.23020833333333482</c:v>
                </c:pt>
                <c:pt idx="426">
                  <c:v>0.23075000000000151</c:v>
                </c:pt>
                <c:pt idx="427">
                  <c:v>0.23129166666666817</c:v>
                </c:pt>
                <c:pt idx="428">
                  <c:v>0.23183333333333486</c:v>
                </c:pt>
                <c:pt idx="429">
                  <c:v>0.23237500000000152</c:v>
                </c:pt>
                <c:pt idx="430">
                  <c:v>0.23291666666666822</c:v>
                </c:pt>
                <c:pt idx="431">
                  <c:v>0.23345833333333491</c:v>
                </c:pt>
                <c:pt idx="432">
                  <c:v>0.23400000000000157</c:v>
                </c:pt>
                <c:pt idx="433">
                  <c:v>0.23454166666666826</c:v>
                </c:pt>
                <c:pt idx="434">
                  <c:v>0.23508333333333492</c:v>
                </c:pt>
                <c:pt idx="435">
                  <c:v>0.23562500000000161</c:v>
                </c:pt>
                <c:pt idx="436">
                  <c:v>0.2361666666666683</c:v>
                </c:pt>
                <c:pt idx="437">
                  <c:v>0.23670833333333496</c:v>
                </c:pt>
                <c:pt idx="438">
                  <c:v>0.23725000000000165</c:v>
                </c:pt>
                <c:pt idx="439">
                  <c:v>0.23779166666666832</c:v>
                </c:pt>
                <c:pt idx="440">
                  <c:v>0.23833333333333501</c:v>
                </c:pt>
                <c:pt idx="441">
                  <c:v>0.2388750000000017</c:v>
                </c:pt>
                <c:pt idx="442">
                  <c:v>0.23941666666666836</c:v>
                </c:pt>
                <c:pt idx="443">
                  <c:v>0.23995833333333505</c:v>
                </c:pt>
                <c:pt idx="444">
                  <c:v>0.24050000000000171</c:v>
                </c:pt>
                <c:pt idx="445">
                  <c:v>0.2410416666666684</c:v>
                </c:pt>
                <c:pt idx="446">
                  <c:v>0.24158333333333509</c:v>
                </c:pt>
                <c:pt idx="447">
                  <c:v>0.24212500000000176</c:v>
                </c:pt>
                <c:pt idx="448">
                  <c:v>0.24266666666666845</c:v>
                </c:pt>
                <c:pt idx="449">
                  <c:v>0.24320833333333511</c:v>
                </c:pt>
                <c:pt idx="450">
                  <c:v>0.2437500000000018</c:v>
                </c:pt>
                <c:pt idx="451">
                  <c:v>0.24429166666666849</c:v>
                </c:pt>
                <c:pt idx="452">
                  <c:v>0.24483333333333515</c:v>
                </c:pt>
                <c:pt idx="453">
                  <c:v>0.24537500000000184</c:v>
                </c:pt>
                <c:pt idx="454">
                  <c:v>0.2459166666666685</c:v>
                </c:pt>
                <c:pt idx="455">
                  <c:v>0.24645833333333519</c:v>
                </c:pt>
                <c:pt idx="456">
                  <c:v>0.24700000000000188</c:v>
                </c:pt>
                <c:pt idx="457">
                  <c:v>0.24754166666666855</c:v>
                </c:pt>
                <c:pt idx="458">
                  <c:v>0.24808333333333524</c:v>
                </c:pt>
                <c:pt idx="459">
                  <c:v>0.2486250000000019</c:v>
                </c:pt>
                <c:pt idx="460">
                  <c:v>0.24916666666666859</c:v>
                </c:pt>
                <c:pt idx="461">
                  <c:v>0.24970833333333528</c:v>
                </c:pt>
                <c:pt idx="462">
                  <c:v>0.25025000000000197</c:v>
                </c:pt>
                <c:pt idx="463">
                  <c:v>0.25079166666666863</c:v>
                </c:pt>
                <c:pt idx="464">
                  <c:v>0.2513333333333353</c:v>
                </c:pt>
                <c:pt idx="465">
                  <c:v>0.25187500000000201</c:v>
                </c:pt>
                <c:pt idx="466">
                  <c:v>0.25241666666666868</c:v>
                </c:pt>
                <c:pt idx="467">
                  <c:v>0.25295833333333534</c:v>
                </c:pt>
                <c:pt idx="468">
                  <c:v>0.253500000000002</c:v>
                </c:pt>
                <c:pt idx="469">
                  <c:v>0.25404166666666872</c:v>
                </c:pt>
                <c:pt idx="470">
                  <c:v>0.25458333333333538</c:v>
                </c:pt>
                <c:pt idx="471">
                  <c:v>0.25512500000000204</c:v>
                </c:pt>
                <c:pt idx="472">
                  <c:v>0.25566666666666876</c:v>
                </c:pt>
                <c:pt idx="473">
                  <c:v>0.25620833333333543</c:v>
                </c:pt>
                <c:pt idx="474">
                  <c:v>0.25675000000000209</c:v>
                </c:pt>
                <c:pt idx="475">
                  <c:v>0.25729166666666881</c:v>
                </c:pt>
                <c:pt idx="476">
                  <c:v>0.25783333333333547</c:v>
                </c:pt>
                <c:pt idx="477">
                  <c:v>0.25837500000000213</c:v>
                </c:pt>
                <c:pt idx="478">
                  <c:v>0.25891666666666879</c:v>
                </c:pt>
                <c:pt idx="479">
                  <c:v>0.25945833333333551</c:v>
                </c:pt>
                <c:pt idx="480">
                  <c:v>0.26000000000000217</c:v>
                </c:pt>
                <c:pt idx="481">
                  <c:v>0.26054166666666884</c:v>
                </c:pt>
                <c:pt idx="482">
                  <c:v>0.26108333333333555</c:v>
                </c:pt>
                <c:pt idx="483">
                  <c:v>0.26162500000000222</c:v>
                </c:pt>
                <c:pt idx="484">
                  <c:v>0.26216666666666888</c:v>
                </c:pt>
                <c:pt idx="485">
                  <c:v>0.2627083333333356</c:v>
                </c:pt>
                <c:pt idx="486">
                  <c:v>0.26325000000000226</c:v>
                </c:pt>
                <c:pt idx="487">
                  <c:v>0.26379166666666892</c:v>
                </c:pt>
                <c:pt idx="488">
                  <c:v>0.26433333333333564</c:v>
                </c:pt>
                <c:pt idx="489">
                  <c:v>0.2648750000000023</c:v>
                </c:pt>
                <c:pt idx="490">
                  <c:v>0.26541666666666897</c:v>
                </c:pt>
                <c:pt idx="491">
                  <c:v>0.26595833333333563</c:v>
                </c:pt>
                <c:pt idx="492">
                  <c:v>0.26650000000000235</c:v>
                </c:pt>
                <c:pt idx="493">
                  <c:v>0.26704166666666901</c:v>
                </c:pt>
                <c:pt idx="494">
                  <c:v>0.26758333333333567</c:v>
                </c:pt>
                <c:pt idx="495">
                  <c:v>0.26812500000000239</c:v>
                </c:pt>
                <c:pt idx="496">
                  <c:v>0.26866666666666905</c:v>
                </c:pt>
                <c:pt idx="497">
                  <c:v>0.26920833333333571</c:v>
                </c:pt>
                <c:pt idx="498">
                  <c:v>0.26975000000000243</c:v>
                </c:pt>
                <c:pt idx="499">
                  <c:v>0.27029166666666909</c:v>
                </c:pt>
                <c:pt idx="500">
                  <c:v>0.27083333333333576</c:v>
                </c:pt>
                <c:pt idx="501">
                  <c:v>0.27137500000000242</c:v>
                </c:pt>
                <c:pt idx="502">
                  <c:v>0.27191666666666914</c:v>
                </c:pt>
                <c:pt idx="503">
                  <c:v>0.2724583333333358</c:v>
                </c:pt>
                <c:pt idx="504">
                  <c:v>0.27300000000000246</c:v>
                </c:pt>
                <c:pt idx="505">
                  <c:v>0.27354166666666918</c:v>
                </c:pt>
                <c:pt idx="506">
                  <c:v>0.27408333333333584</c:v>
                </c:pt>
                <c:pt idx="507">
                  <c:v>0.27462500000000251</c:v>
                </c:pt>
                <c:pt idx="508">
                  <c:v>0.27516666666666922</c:v>
                </c:pt>
                <c:pt idx="509">
                  <c:v>0.27570833333333589</c:v>
                </c:pt>
                <c:pt idx="510">
                  <c:v>0.27625000000000255</c:v>
                </c:pt>
                <c:pt idx="511">
                  <c:v>0.27679166666666921</c:v>
                </c:pt>
                <c:pt idx="512">
                  <c:v>0.27733333333333593</c:v>
                </c:pt>
                <c:pt idx="513">
                  <c:v>0.27787500000000259</c:v>
                </c:pt>
                <c:pt idx="514">
                  <c:v>0.27841666666666925</c:v>
                </c:pt>
                <c:pt idx="515">
                  <c:v>0.27895833333333597</c:v>
                </c:pt>
                <c:pt idx="516">
                  <c:v>0.27950000000000264</c:v>
                </c:pt>
                <c:pt idx="517">
                  <c:v>0.2800416666666693</c:v>
                </c:pt>
                <c:pt idx="518">
                  <c:v>0.28058333333333602</c:v>
                </c:pt>
                <c:pt idx="519">
                  <c:v>0.28112500000000268</c:v>
                </c:pt>
                <c:pt idx="520">
                  <c:v>0.28166666666666934</c:v>
                </c:pt>
                <c:pt idx="521">
                  <c:v>0.282208333333336</c:v>
                </c:pt>
                <c:pt idx="522">
                  <c:v>0.28275000000000272</c:v>
                </c:pt>
                <c:pt idx="523">
                  <c:v>0.28329166666666938</c:v>
                </c:pt>
                <c:pt idx="524">
                  <c:v>0.28383333333333605</c:v>
                </c:pt>
                <c:pt idx="525">
                  <c:v>0.28437500000000276</c:v>
                </c:pt>
                <c:pt idx="526">
                  <c:v>0.28491666666666937</c:v>
                </c:pt>
                <c:pt idx="527">
                  <c:v>0.28545833333333609</c:v>
                </c:pt>
                <c:pt idx="528">
                  <c:v>0.28600000000000275</c:v>
                </c:pt>
                <c:pt idx="529">
                  <c:v>0.28654166666666941</c:v>
                </c:pt>
                <c:pt idx="530">
                  <c:v>0.28708333333333613</c:v>
                </c:pt>
                <c:pt idx="531">
                  <c:v>0.2876250000000028</c:v>
                </c:pt>
                <c:pt idx="532">
                  <c:v>0.28816666666666946</c:v>
                </c:pt>
                <c:pt idx="533">
                  <c:v>0.28870833333333618</c:v>
                </c:pt>
                <c:pt idx="534">
                  <c:v>0.28925000000000284</c:v>
                </c:pt>
                <c:pt idx="535">
                  <c:v>0.2897916666666695</c:v>
                </c:pt>
                <c:pt idx="536">
                  <c:v>0.29033333333333616</c:v>
                </c:pt>
                <c:pt idx="537">
                  <c:v>0.29087500000000288</c:v>
                </c:pt>
                <c:pt idx="538">
                  <c:v>0.29141666666666954</c:v>
                </c:pt>
                <c:pt idx="539">
                  <c:v>0.29195833333333621</c:v>
                </c:pt>
                <c:pt idx="540">
                  <c:v>0.29250000000000292</c:v>
                </c:pt>
                <c:pt idx="541">
                  <c:v>0.29304166666666959</c:v>
                </c:pt>
                <c:pt idx="542">
                  <c:v>0.29358333333333625</c:v>
                </c:pt>
                <c:pt idx="543">
                  <c:v>0.29412500000000297</c:v>
                </c:pt>
                <c:pt idx="544">
                  <c:v>0.29466666666666963</c:v>
                </c:pt>
                <c:pt idx="545">
                  <c:v>0.29520833333333629</c:v>
                </c:pt>
                <c:pt idx="546">
                  <c:v>0.29575000000000295</c:v>
                </c:pt>
                <c:pt idx="547">
                  <c:v>0.29629166666666967</c:v>
                </c:pt>
                <c:pt idx="548">
                  <c:v>0.29683333333333634</c:v>
                </c:pt>
                <c:pt idx="549">
                  <c:v>0.297375000000003</c:v>
                </c:pt>
                <c:pt idx="550">
                  <c:v>0.29791666666666972</c:v>
                </c:pt>
                <c:pt idx="551">
                  <c:v>0.29845833333333638</c:v>
                </c:pt>
                <c:pt idx="552">
                  <c:v>0.29900000000000304</c:v>
                </c:pt>
                <c:pt idx="553">
                  <c:v>0.29954166666666976</c:v>
                </c:pt>
                <c:pt idx="554">
                  <c:v>0.30008333333333642</c:v>
                </c:pt>
                <c:pt idx="555">
                  <c:v>0.30062500000000308</c:v>
                </c:pt>
                <c:pt idx="556">
                  <c:v>0.30116666666666975</c:v>
                </c:pt>
                <c:pt idx="557">
                  <c:v>0.30170833333333646</c:v>
                </c:pt>
                <c:pt idx="558">
                  <c:v>0.30225000000000313</c:v>
                </c:pt>
                <c:pt idx="559">
                  <c:v>0.30279166666666979</c:v>
                </c:pt>
                <c:pt idx="560">
                  <c:v>0.30333333333333651</c:v>
                </c:pt>
                <c:pt idx="561">
                  <c:v>0.30387500000000317</c:v>
                </c:pt>
                <c:pt idx="562">
                  <c:v>0.30441666666666983</c:v>
                </c:pt>
                <c:pt idx="563">
                  <c:v>0.30495833333333655</c:v>
                </c:pt>
                <c:pt idx="564">
                  <c:v>0.30550000000000321</c:v>
                </c:pt>
                <c:pt idx="565">
                  <c:v>0.30604166666666988</c:v>
                </c:pt>
                <c:pt idx="566">
                  <c:v>0.30658333333333659</c:v>
                </c:pt>
                <c:pt idx="567">
                  <c:v>0.30712500000000326</c:v>
                </c:pt>
                <c:pt idx="568">
                  <c:v>0.30766666666666992</c:v>
                </c:pt>
                <c:pt idx="569">
                  <c:v>0.30820833333333658</c:v>
                </c:pt>
                <c:pt idx="570">
                  <c:v>0.3087500000000033</c:v>
                </c:pt>
                <c:pt idx="571">
                  <c:v>0.30929166666666996</c:v>
                </c:pt>
                <c:pt idx="572">
                  <c:v>0.30983333333333662</c:v>
                </c:pt>
                <c:pt idx="573">
                  <c:v>0.31037500000000334</c:v>
                </c:pt>
                <c:pt idx="574">
                  <c:v>0.31091666666667001</c:v>
                </c:pt>
                <c:pt idx="575">
                  <c:v>0.31145833333333667</c:v>
                </c:pt>
                <c:pt idx="576">
                  <c:v>0.31200000000000339</c:v>
                </c:pt>
                <c:pt idx="577">
                  <c:v>0.31254166666667005</c:v>
                </c:pt>
                <c:pt idx="578">
                  <c:v>0.31308333333333671</c:v>
                </c:pt>
                <c:pt idx="579">
                  <c:v>0.31362500000000337</c:v>
                </c:pt>
                <c:pt idx="580">
                  <c:v>0.31416666666667009</c:v>
                </c:pt>
                <c:pt idx="581">
                  <c:v>0.31470833333333675</c:v>
                </c:pt>
                <c:pt idx="582">
                  <c:v>0.31525000000000342</c:v>
                </c:pt>
                <c:pt idx="583">
                  <c:v>0.31579166666667013</c:v>
                </c:pt>
                <c:pt idx="584">
                  <c:v>0.3163333333333368</c:v>
                </c:pt>
                <c:pt idx="585">
                  <c:v>0.31687500000000346</c:v>
                </c:pt>
                <c:pt idx="586">
                  <c:v>0.31741666666667018</c:v>
                </c:pt>
                <c:pt idx="587">
                  <c:v>0.31795833333333684</c:v>
                </c:pt>
                <c:pt idx="588">
                  <c:v>0.3185000000000035</c:v>
                </c:pt>
                <c:pt idx="589">
                  <c:v>0.31904166666667017</c:v>
                </c:pt>
                <c:pt idx="590">
                  <c:v>0.31958333333333688</c:v>
                </c:pt>
                <c:pt idx="591">
                  <c:v>0.32012500000000355</c:v>
                </c:pt>
                <c:pt idx="592">
                  <c:v>0.32066666666667021</c:v>
                </c:pt>
                <c:pt idx="593">
                  <c:v>0.32120833333333693</c:v>
                </c:pt>
                <c:pt idx="594">
                  <c:v>0.32175000000000359</c:v>
                </c:pt>
                <c:pt idx="595">
                  <c:v>0.32229166666667025</c:v>
                </c:pt>
                <c:pt idx="596">
                  <c:v>0.32283333333333697</c:v>
                </c:pt>
                <c:pt idx="597">
                  <c:v>0.32337500000000363</c:v>
                </c:pt>
                <c:pt idx="598">
                  <c:v>0.32391666666667029</c:v>
                </c:pt>
                <c:pt idx="599">
                  <c:v>0.32445833333333696</c:v>
                </c:pt>
                <c:pt idx="600">
                  <c:v>0.32500000000000367</c:v>
                </c:pt>
                <c:pt idx="601">
                  <c:v>0.32554166666667034</c:v>
                </c:pt>
                <c:pt idx="602">
                  <c:v>0.326083333333337</c:v>
                </c:pt>
                <c:pt idx="603">
                  <c:v>0.32662500000000372</c:v>
                </c:pt>
                <c:pt idx="604">
                  <c:v>0.32716666666667038</c:v>
                </c:pt>
                <c:pt idx="605">
                  <c:v>0.32770833333333704</c:v>
                </c:pt>
                <c:pt idx="606">
                  <c:v>0.32825000000000376</c:v>
                </c:pt>
                <c:pt idx="607">
                  <c:v>0.32879166666667042</c:v>
                </c:pt>
                <c:pt idx="608">
                  <c:v>0.32933333333333709</c:v>
                </c:pt>
                <c:pt idx="609">
                  <c:v>0.3298750000000038</c:v>
                </c:pt>
                <c:pt idx="610">
                  <c:v>0.33041666666667047</c:v>
                </c:pt>
                <c:pt idx="611">
                  <c:v>0.33095833333333713</c:v>
                </c:pt>
                <c:pt idx="612">
                  <c:v>0.33150000000000379</c:v>
                </c:pt>
                <c:pt idx="613">
                  <c:v>0.33204166666667051</c:v>
                </c:pt>
                <c:pt idx="614">
                  <c:v>0.33258333333333717</c:v>
                </c:pt>
                <c:pt idx="615">
                  <c:v>0.33312500000000383</c:v>
                </c:pt>
                <c:pt idx="616">
                  <c:v>0.33366666666667055</c:v>
                </c:pt>
                <c:pt idx="617">
                  <c:v>0.33420833333333722</c:v>
                </c:pt>
                <c:pt idx="618">
                  <c:v>0.33475000000000388</c:v>
                </c:pt>
                <c:pt idx="619">
                  <c:v>0.3352916666666706</c:v>
                </c:pt>
                <c:pt idx="620">
                  <c:v>0.33583333333333726</c:v>
                </c:pt>
                <c:pt idx="621">
                  <c:v>0.33637500000000392</c:v>
                </c:pt>
                <c:pt idx="622">
                  <c:v>0.33691666666667058</c:v>
                </c:pt>
                <c:pt idx="623">
                  <c:v>0.3374583333333373</c:v>
                </c:pt>
                <c:pt idx="624">
                  <c:v>0.33800000000000396</c:v>
                </c:pt>
                <c:pt idx="625">
                  <c:v>0.33854166666667063</c:v>
                </c:pt>
                <c:pt idx="626">
                  <c:v>0.33908333333333734</c:v>
                </c:pt>
                <c:pt idx="627">
                  <c:v>0.33962500000000401</c:v>
                </c:pt>
                <c:pt idx="628">
                  <c:v>0.34016666666667067</c:v>
                </c:pt>
                <c:pt idx="629">
                  <c:v>0.34070833333333739</c:v>
                </c:pt>
                <c:pt idx="630">
                  <c:v>0.34125000000000405</c:v>
                </c:pt>
                <c:pt idx="631">
                  <c:v>0.34179166666667071</c:v>
                </c:pt>
                <c:pt idx="632">
                  <c:v>0.34233333333333738</c:v>
                </c:pt>
                <c:pt idx="633">
                  <c:v>0.34287500000000409</c:v>
                </c:pt>
                <c:pt idx="634">
                  <c:v>0.34341666666667076</c:v>
                </c:pt>
                <c:pt idx="635">
                  <c:v>0.34395833333333742</c:v>
                </c:pt>
                <c:pt idx="636">
                  <c:v>0.34450000000000414</c:v>
                </c:pt>
                <c:pt idx="637">
                  <c:v>0.3450416666666708</c:v>
                </c:pt>
                <c:pt idx="638">
                  <c:v>0.34558333333333746</c:v>
                </c:pt>
                <c:pt idx="639">
                  <c:v>0.34612500000000418</c:v>
                </c:pt>
                <c:pt idx="640">
                  <c:v>0.34666666666667084</c:v>
                </c:pt>
                <c:pt idx="641">
                  <c:v>0.3472083333333375</c:v>
                </c:pt>
                <c:pt idx="642">
                  <c:v>0.34775000000000417</c:v>
                </c:pt>
                <c:pt idx="643">
                  <c:v>0.34829166666667088</c:v>
                </c:pt>
                <c:pt idx="644">
                  <c:v>0.34883333333333755</c:v>
                </c:pt>
                <c:pt idx="645">
                  <c:v>0.34937500000000421</c:v>
                </c:pt>
                <c:pt idx="646">
                  <c:v>0.34991666666667093</c:v>
                </c:pt>
                <c:pt idx="647">
                  <c:v>0.35045833333333759</c:v>
                </c:pt>
                <c:pt idx="648">
                  <c:v>0.35100000000000425</c:v>
                </c:pt>
                <c:pt idx="649">
                  <c:v>0.35154166666667097</c:v>
                </c:pt>
                <c:pt idx="650">
                  <c:v>0.35208333333333763</c:v>
                </c:pt>
                <c:pt idx="651">
                  <c:v>0.3526250000000043</c:v>
                </c:pt>
                <c:pt idx="652">
                  <c:v>0.35316666666667101</c:v>
                </c:pt>
                <c:pt idx="653">
                  <c:v>0.35370833333333768</c:v>
                </c:pt>
                <c:pt idx="654">
                  <c:v>0.35425000000000434</c:v>
                </c:pt>
                <c:pt idx="655">
                  <c:v>0.354791666666671</c:v>
                </c:pt>
                <c:pt idx="656">
                  <c:v>0.35533333333333772</c:v>
                </c:pt>
                <c:pt idx="657">
                  <c:v>0.35587500000000438</c:v>
                </c:pt>
                <c:pt idx="658">
                  <c:v>0.35641666666667104</c:v>
                </c:pt>
                <c:pt idx="659">
                  <c:v>0.35695833333333776</c:v>
                </c:pt>
                <c:pt idx="660">
                  <c:v>0.35750000000000443</c:v>
                </c:pt>
                <c:pt idx="661">
                  <c:v>0.35804166666667109</c:v>
                </c:pt>
                <c:pt idx="662">
                  <c:v>0.35858333333333781</c:v>
                </c:pt>
                <c:pt idx="663">
                  <c:v>0.35912500000000447</c:v>
                </c:pt>
                <c:pt idx="664">
                  <c:v>0.35966666666667113</c:v>
                </c:pt>
                <c:pt idx="665">
                  <c:v>0.36020833333333779</c:v>
                </c:pt>
                <c:pt idx="666">
                  <c:v>0.36075000000000451</c:v>
                </c:pt>
                <c:pt idx="667">
                  <c:v>0.36129166666667117</c:v>
                </c:pt>
                <c:pt idx="668">
                  <c:v>0.36183333333333784</c:v>
                </c:pt>
                <c:pt idx="669">
                  <c:v>0.36237500000000455</c:v>
                </c:pt>
                <c:pt idx="670">
                  <c:v>0.36291666666667122</c:v>
                </c:pt>
                <c:pt idx="671">
                  <c:v>0.36345833333333788</c:v>
                </c:pt>
                <c:pt idx="672">
                  <c:v>0.3640000000000046</c:v>
                </c:pt>
                <c:pt idx="673">
                  <c:v>0.36454166666667126</c:v>
                </c:pt>
                <c:pt idx="674">
                  <c:v>0.36508333333333792</c:v>
                </c:pt>
                <c:pt idx="675">
                  <c:v>0.36562500000000459</c:v>
                </c:pt>
                <c:pt idx="676">
                  <c:v>0.3661666666666713</c:v>
                </c:pt>
                <c:pt idx="677">
                  <c:v>0.36670833333333797</c:v>
                </c:pt>
                <c:pt idx="678">
                  <c:v>0.36725000000000463</c:v>
                </c:pt>
                <c:pt idx="679">
                  <c:v>0.36779166666667135</c:v>
                </c:pt>
                <c:pt idx="680">
                  <c:v>0.36833333333333801</c:v>
                </c:pt>
                <c:pt idx="681">
                  <c:v>0.36887500000000467</c:v>
                </c:pt>
                <c:pt idx="682">
                  <c:v>0.36941666666667139</c:v>
                </c:pt>
                <c:pt idx="683">
                  <c:v>0.36995833333333805</c:v>
                </c:pt>
                <c:pt idx="684">
                  <c:v>0.37050000000000471</c:v>
                </c:pt>
                <c:pt idx="685">
                  <c:v>0.37104166666667138</c:v>
                </c:pt>
                <c:pt idx="686">
                  <c:v>0.3715833333333381</c:v>
                </c:pt>
                <c:pt idx="687">
                  <c:v>0.37212500000000476</c:v>
                </c:pt>
                <c:pt idx="688">
                  <c:v>0.37266666666667142</c:v>
                </c:pt>
                <c:pt idx="689">
                  <c:v>0.37320833333333814</c:v>
                </c:pt>
                <c:pt idx="690">
                  <c:v>0.3737500000000048</c:v>
                </c:pt>
                <c:pt idx="691">
                  <c:v>0.37429166666667146</c:v>
                </c:pt>
                <c:pt idx="692">
                  <c:v>0.37483333333333818</c:v>
                </c:pt>
                <c:pt idx="693">
                  <c:v>0.37537500000000484</c:v>
                </c:pt>
                <c:pt idx="694">
                  <c:v>0.37591666666667151</c:v>
                </c:pt>
                <c:pt idx="695">
                  <c:v>0.37645833333333822</c:v>
                </c:pt>
                <c:pt idx="696">
                  <c:v>0.37700000000000489</c:v>
                </c:pt>
                <c:pt idx="697">
                  <c:v>0.37754166666667155</c:v>
                </c:pt>
                <c:pt idx="698">
                  <c:v>0.37808333333333821</c:v>
                </c:pt>
                <c:pt idx="699">
                  <c:v>0.37862500000000493</c:v>
                </c:pt>
                <c:pt idx="700">
                  <c:v>0.37916666666667159</c:v>
                </c:pt>
                <c:pt idx="701">
                  <c:v>0.37970833333333825</c:v>
                </c:pt>
                <c:pt idx="702">
                  <c:v>0.38025000000000497</c:v>
                </c:pt>
                <c:pt idx="703">
                  <c:v>0.38079166666667164</c:v>
                </c:pt>
                <c:pt idx="704">
                  <c:v>0.3813333333333383</c:v>
                </c:pt>
                <c:pt idx="705">
                  <c:v>0.38187500000000502</c:v>
                </c:pt>
                <c:pt idx="706">
                  <c:v>0.38241666666667168</c:v>
                </c:pt>
                <c:pt idx="707">
                  <c:v>0.38295833333333834</c:v>
                </c:pt>
                <c:pt idx="708">
                  <c:v>0.383500000000005</c:v>
                </c:pt>
                <c:pt idx="709">
                  <c:v>0.38404166666667172</c:v>
                </c:pt>
                <c:pt idx="710">
                  <c:v>0.38458333333333838</c:v>
                </c:pt>
                <c:pt idx="711">
                  <c:v>0.38512500000000505</c:v>
                </c:pt>
                <c:pt idx="712">
                  <c:v>0.38566666666667176</c:v>
                </c:pt>
                <c:pt idx="713">
                  <c:v>0.38620833333333843</c:v>
                </c:pt>
                <c:pt idx="714">
                  <c:v>0.38675000000000509</c:v>
                </c:pt>
                <c:pt idx="715">
                  <c:v>0.38729166666667181</c:v>
                </c:pt>
                <c:pt idx="716">
                  <c:v>0.38783333333333847</c:v>
                </c:pt>
                <c:pt idx="717">
                  <c:v>0.38837500000000513</c:v>
                </c:pt>
                <c:pt idx="718">
                  <c:v>0.3889166666666718</c:v>
                </c:pt>
                <c:pt idx="719">
                  <c:v>0.38945833333333851</c:v>
                </c:pt>
                <c:pt idx="720">
                  <c:v>0.39000000000000518</c:v>
                </c:pt>
                <c:pt idx="721">
                  <c:v>0.39054166666667184</c:v>
                </c:pt>
                <c:pt idx="722">
                  <c:v>0.39108333333333856</c:v>
                </c:pt>
                <c:pt idx="723">
                  <c:v>0.39162500000000522</c:v>
                </c:pt>
                <c:pt idx="724">
                  <c:v>0.39216666666667188</c:v>
                </c:pt>
                <c:pt idx="725">
                  <c:v>0.3927083333333386</c:v>
                </c:pt>
                <c:pt idx="726">
                  <c:v>0.39325000000000526</c:v>
                </c:pt>
                <c:pt idx="727">
                  <c:v>0.39379166666667192</c:v>
                </c:pt>
                <c:pt idx="728">
                  <c:v>0.39433333333333859</c:v>
                </c:pt>
                <c:pt idx="729">
                  <c:v>0.39487500000000531</c:v>
                </c:pt>
                <c:pt idx="730">
                  <c:v>0.39541666666667197</c:v>
                </c:pt>
                <c:pt idx="731">
                  <c:v>0.39595833333333863</c:v>
                </c:pt>
                <c:pt idx="732">
                  <c:v>0.39650000000000535</c:v>
                </c:pt>
                <c:pt idx="733">
                  <c:v>0.39704166666667201</c:v>
                </c:pt>
                <c:pt idx="734">
                  <c:v>0.39758333333333867</c:v>
                </c:pt>
                <c:pt idx="735">
                  <c:v>0.39812500000000539</c:v>
                </c:pt>
                <c:pt idx="736">
                  <c:v>0.39866666666667205</c:v>
                </c:pt>
                <c:pt idx="737">
                  <c:v>0.39920833333333872</c:v>
                </c:pt>
                <c:pt idx="738">
                  <c:v>0.39975000000000538</c:v>
                </c:pt>
                <c:pt idx="739">
                  <c:v>0.4002916666666721</c:v>
                </c:pt>
                <c:pt idx="740">
                  <c:v>0.40083333333333876</c:v>
                </c:pt>
                <c:pt idx="741">
                  <c:v>0.40137500000000542</c:v>
                </c:pt>
                <c:pt idx="742">
                  <c:v>0.40191666666667214</c:v>
                </c:pt>
                <c:pt idx="743">
                  <c:v>0.4024583333333388</c:v>
                </c:pt>
                <c:pt idx="744">
                  <c:v>0.40300000000000546</c:v>
                </c:pt>
                <c:pt idx="745">
                  <c:v>0.40354166666667218</c:v>
                </c:pt>
                <c:pt idx="746">
                  <c:v>0.40408333333333885</c:v>
                </c:pt>
                <c:pt idx="747">
                  <c:v>0.40462500000000551</c:v>
                </c:pt>
                <c:pt idx="748">
                  <c:v>0.40516666666667223</c:v>
                </c:pt>
                <c:pt idx="749">
                  <c:v>0.40570833333333889</c:v>
                </c:pt>
                <c:pt idx="750">
                  <c:v>0.40625000000000555</c:v>
                </c:pt>
                <c:pt idx="751">
                  <c:v>0.40679166666667221</c:v>
                </c:pt>
                <c:pt idx="752">
                  <c:v>0.40733333333333893</c:v>
                </c:pt>
                <c:pt idx="753">
                  <c:v>0.40787500000000559</c:v>
                </c:pt>
                <c:pt idx="754">
                  <c:v>0.40841666666667226</c:v>
                </c:pt>
                <c:pt idx="755">
                  <c:v>0.40895833333333897</c:v>
                </c:pt>
                <c:pt idx="756">
                  <c:v>0.40950000000000564</c:v>
                </c:pt>
                <c:pt idx="757">
                  <c:v>0.4100416666666723</c:v>
                </c:pt>
                <c:pt idx="758">
                  <c:v>0.41058333333333902</c:v>
                </c:pt>
                <c:pt idx="759">
                  <c:v>0.41112500000000568</c:v>
                </c:pt>
                <c:pt idx="760">
                  <c:v>0.41166666666667234</c:v>
                </c:pt>
                <c:pt idx="761">
                  <c:v>0.41220833333333901</c:v>
                </c:pt>
                <c:pt idx="762">
                  <c:v>0.41275000000000572</c:v>
                </c:pt>
                <c:pt idx="763">
                  <c:v>0.41329166666667239</c:v>
                </c:pt>
                <c:pt idx="764">
                  <c:v>0.41383333333333905</c:v>
                </c:pt>
                <c:pt idx="765">
                  <c:v>0.41437500000000577</c:v>
                </c:pt>
                <c:pt idx="766">
                  <c:v>0.41491666666667243</c:v>
                </c:pt>
                <c:pt idx="767">
                  <c:v>0.41545833333333909</c:v>
                </c:pt>
                <c:pt idx="768">
                  <c:v>0.41600000000000581</c:v>
                </c:pt>
                <c:pt idx="769">
                  <c:v>0.41654166666667247</c:v>
                </c:pt>
                <c:pt idx="770">
                  <c:v>0.41708333333333913</c:v>
                </c:pt>
                <c:pt idx="771">
                  <c:v>0.4176250000000058</c:v>
                </c:pt>
                <c:pt idx="772">
                  <c:v>0.41816666666667252</c:v>
                </c:pt>
                <c:pt idx="773">
                  <c:v>0.41870833333333918</c:v>
                </c:pt>
                <c:pt idx="774">
                  <c:v>0.41925000000000584</c:v>
                </c:pt>
                <c:pt idx="775">
                  <c:v>0.41979166666667256</c:v>
                </c:pt>
                <c:pt idx="776">
                  <c:v>0.42033333333333922</c:v>
                </c:pt>
                <c:pt idx="777">
                  <c:v>0.42087500000000588</c:v>
                </c:pt>
                <c:pt idx="778">
                  <c:v>0.4214166666666726</c:v>
                </c:pt>
                <c:pt idx="779">
                  <c:v>0.42195833333333926</c:v>
                </c:pt>
                <c:pt idx="780">
                  <c:v>0.42250000000000593</c:v>
                </c:pt>
                <c:pt idx="781">
                  <c:v>0.42304166666667259</c:v>
                </c:pt>
                <c:pt idx="782">
                  <c:v>0.42358333333333931</c:v>
                </c:pt>
                <c:pt idx="783">
                  <c:v>0.42412500000000597</c:v>
                </c:pt>
                <c:pt idx="784">
                  <c:v>0.42466666666667263</c:v>
                </c:pt>
                <c:pt idx="785">
                  <c:v>0.42520833333333935</c:v>
                </c:pt>
                <c:pt idx="786">
                  <c:v>0.42575000000000601</c:v>
                </c:pt>
                <c:pt idx="787">
                  <c:v>0.42629166666667268</c:v>
                </c:pt>
                <c:pt idx="788">
                  <c:v>0.42683333333333939</c:v>
                </c:pt>
                <c:pt idx="789">
                  <c:v>0.42737500000000606</c:v>
                </c:pt>
                <c:pt idx="790">
                  <c:v>0.42791666666667272</c:v>
                </c:pt>
                <c:pt idx="791">
                  <c:v>0.42845833333333944</c:v>
                </c:pt>
                <c:pt idx="792">
                  <c:v>0.4290000000000061</c:v>
                </c:pt>
                <c:pt idx="793">
                  <c:v>0.42954166666667276</c:v>
                </c:pt>
                <c:pt idx="794">
                  <c:v>0.43008333333333942</c:v>
                </c:pt>
                <c:pt idx="795">
                  <c:v>0.43062500000000614</c:v>
                </c:pt>
                <c:pt idx="796">
                  <c:v>0.4311666666666728</c:v>
                </c:pt>
                <c:pt idx="797">
                  <c:v>0.43170833333333947</c:v>
                </c:pt>
                <c:pt idx="798">
                  <c:v>0.43225000000000618</c:v>
                </c:pt>
                <c:pt idx="799">
                  <c:v>0.43279166666667285</c:v>
                </c:pt>
                <c:pt idx="800">
                  <c:v>0.43333333333333951</c:v>
                </c:pt>
                <c:pt idx="801">
                  <c:v>0.43387500000000623</c:v>
                </c:pt>
                <c:pt idx="802">
                  <c:v>0.43441666666667289</c:v>
                </c:pt>
                <c:pt idx="803">
                  <c:v>0.43495833333333955</c:v>
                </c:pt>
                <c:pt idx="804">
                  <c:v>0.43550000000000622</c:v>
                </c:pt>
                <c:pt idx="805">
                  <c:v>0.43604166666667293</c:v>
                </c:pt>
                <c:pt idx="806">
                  <c:v>0.4365833333333396</c:v>
                </c:pt>
                <c:pt idx="807">
                  <c:v>0.43712500000000626</c:v>
                </c:pt>
                <c:pt idx="808">
                  <c:v>0.43766666666667298</c:v>
                </c:pt>
                <c:pt idx="809">
                  <c:v>0.43820833333333964</c:v>
                </c:pt>
                <c:pt idx="810">
                  <c:v>0.4387500000000063</c:v>
                </c:pt>
                <c:pt idx="811">
                  <c:v>0.43929166666667302</c:v>
                </c:pt>
                <c:pt idx="812">
                  <c:v>0.43983333333333968</c:v>
                </c:pt>
                <c:pt idx="813">
                  <c:v>0.44037500000000634</c:v>
                </c:pt>
                <c:pt idx="814">
                  <c:v>0.44091666666667301</c:v>
                </c:pt>
                <c:pt idx="815">
                  <c:v>0.44145833333333973</c:v>
                </c:pt>
                <c:pt idx="816">
                  <c:v>0.44200000000000639</c:v>
                </c:pt>
                <c:pt idx="817">
                  <c:v>0.44254166666667305</c:v>
                </c:pt>
                <c:pt idx="818">
                  <c:v>0.44308333333333977</c:v>
                </c:pt>
                <c:pt idx="819">
                  <c:v>0.44362500000000643</c:v>
                </c:pt>
                <c:pt idx="820">
                  <c:v>0.44416666666667309</c:v>
                </c:pt>
                <c:pt idx="821">
                  <c:v>0.44470833333333981</c:v>
                </c:pt>
                <c:pt idx="822">
                  <c:v>0.44525000000000647</c:v>
                </c:pt>
                <c:pt idx="823">
                  <c:v>0.44579166666667314</c:v>
                </c:pt>
                <c:pt idx="824">
                  <c:v>0.4463333333333398</c:v>
                </c:pt>
                <c:pt idx="825">
                  <c:v>0.44687500000000652</c:v>
                </c:pt>
                <c:pt idx="826">
                  <c:v>0.44741666666667318</c:v>
                </c:pt>
                <c:pt idx="827">
                  <c:v>0.44795833333333984</c:v>
                </c:pt>
                <c:pt idx="828">
                  <c:v>0.44850000000000656</c:v>
                </c:pt>
                <c:pt idx="829">
                  <c:v>0.44904166666667322</c:v>
                </c:pt>
                <c:pt idx="830">
                  <c:v>0.44958333333333989</c:v>
                </c:pt>
                <c:pt idx="831">
                  <c:v>0.4501250000000066</c:v>
                </c:pt>
                <c:pt idx="832">
                  <c:v>0.45066666666667327</c:v>
                </c:pt>
                <c:pt idx="833">
                  <c:v>0.45120833333333993</c:v>
                </c:pt>
                <c:pt idx="834">
                  <c:v>0.45175000000000665</c:v>
                </c:pt>
                <c:pt idx="835">
                  <c:v>0.45229166666667331</c:v>
                </c:pt>
                <c:pt idx="836">
                  <c:v>0.45283333333333997</c:v>
                </c:pt>
                <c:pt idx="837">
                  <c:v>0.45337500000000663</c:v>
                </c:pt>
                <c:pt idx="838">
                  <c:v>0.45391666666667335</c:v>
                </c:pt>
                <c:pt idx="839">
                  <c:v>0.45445833333334001</c:v>
                </c:pt>
                <c:pt idx="840">
                  <c:v>0.45500000000000668</c:v>
                </c:pt>
                <c:pt idx="841">
                  <c:v>0.45554166666667339</c:v>
                </c:pt>
                <c:pt idx="842">
                  <c:v>0.45608333333334006</c:v>
                </c:pt>
                <c:pt idx="843">
                  <c:v>0.45662500000000672</c:v>
                </c:pt>
                <c:pt idx="844">
                  <c:v>0.45716666666667344</c:v>
                </c:pt>
                <c:pt idx="845">
                  <c:v>0.4577083333333401</c:v>
                </c:pt>
                <c:pt idx="846">
                  <c:v>0.45825000000000676</c:v>
                </c:pt>
                <c:pt idx="847">
                  <c:v>0.45879166666667343</c:v>
                </c:pt>
                <c:pt idx="848">
                  <c:v>0.45933333333334014</c:v>
                </c:pt>
                <c:pt idx="849">
                  <c:v>0.45987500000000681</c:v>
                </c:pt>
                <c:pt idx="850">
                  <c:v>0.46041666666667347</c:v>
                </c:pt>
                <c:pt idx="851">
                  <c:v>0.46095833333334019</c:v>
                </c:pt>
                <c:pt idx="852">
                  <c:v>0.46150000000000685</c:v>
                </c:pt>
                <c:pt idx="853">
                  <c:v>0.46204166666667351</c:v>
                </c:pt>
                <c:pt idx="854">
                  <c:v>0.46258333333334023</c:v>
                </c:pt>
                <c:pt idx="855">
                  <c:v>0.46312500000000689</c:v>
                </c:pt>
                <c:pt idx="856">
                  <c:v>0.46366666666667355</c:v>
                </c:pt>
                <c:pt idx="857">
                  <c:v>0.46420833333334022</c:v>
                </c:pt>
                <c:pt idx="858">
                  <c:v>0.46475000000000694</c:v>
                </c:pt>
                <c:pt idx="859">
                  <c:v>0.4652916666666736</c:v>
                </c:pt>
                <c:pt idx="860">
                  <c:v>0.46583333333334026</c:v>
                </c:pt>
                <c:pt idx="861">
                  <c:v>0.46637500000000698</c:v>
                </c:pt>
                <c:pt idx="862">
                  <c:v>0.46691666666667364</c:v>
                </c:pt>
                <c:pt idx="863">
                  <c:v>0.4674583333333403</c:v>
                </c:pt>
                <c:pt idx="864">
                  <c:v>0.46800000000000702</c:v>
                </c:pt>
                <c:pt idx="865">
                  <c:v>0.46854166666667368</c:v>
                </c:pt>
                <c:pt idx="866">
                  <c:v>0.46908333333334035</c:v>
                </c:pt>
                <c:pt idx="867">
                  <c:v>0.46962500000000701</c:v>
                </c:pt>
                <c:pt idx="868">
                  <c:v>0.47016666666667373</c:v>
                </c:pt>
                <c:pt idx="869">
                  <c:v>0.47070833333334039</c:v>
                </c:pt>
                <c:pt idx="870">
                  <c:v>0.47125000000000705</c:v>
                </c:pt>
                <c:pt idx="871">
                  <c:v>0.47179166666667377</c:v>
                </c:pt>
                <c:pt idx="872">
                  <c:v>0.47233333333334043</c:v>
                </c:pt>
                <c:pt idx="873">
                  <c:v>0.4728750000000071</c:v>
                </c:pt>
                <c:pt idx="874">
                  <c:v>0.47341666666667381</c:v>
                </c:pt>
                <c:pt idx="875">
                  <c:v>0.47395833333334048</c:v>
                </c:pt>
                <c:pt idx="876">
                  <c:v>0.47450000000000714</c:v>
                </c:pt>
                <c:pt idx="877">
                  <c:v>0.47504166666667386</c:v>
                </c:pt>
                <c:pt idx="878">
                  <c:v>0.47558333333334052</c:v>
                </c:pt>
                <c:pt idx="879">
                  <c:v>0.47612500000000718</c:v>
                </c:pt>
                <c:pt idx="880">
                  <c:v>0.47666666666667384</c:v>
                </c:pt>
                <c:pt idx="881">
                  <c:v>0.47720833333334056</c:v>
                </c:pt>
                <c:pt idx="882">
                  <c:v>0.47775000000000722</c:v>
                </c:pt>
                <c:pt idx="883">
                  <c:v>0.47829166666667389</c:v>
                </c:pt>
                <c:pt idx="884">
                  <c:v>0.4788333333333406</c:v>
                </c:pt>
                <c:pt idx="885">
                  <c:v>0.47937500000000727</c:v>
                </c:pt>
                <c:pt idx="886">
                  <c:v>0.47991666666667393</c:v>
                </c:pt>
                <c:pt idx="887">
                  <c:v>0.48045833333334065</c:v>
                </c:pt>
                <c:pt idx="888">
                  <c:v>0.48100000000000731</c:v>
                </c:pt>
                <c:pt idx="889">
                  <c:v>0.48154166666667397</c:v>
                </c:pt>
                <c:pt idx="890">
                  <c:v>0.48208333333334064</c:v>
                </c:pt>
                <c:pt idx="891">
                  <c:v>0.48262500000000735</c:v>
                </c:pt>
                <c:pt idx="892">
                  <c:v>0.48316666666667402</c:v>
                </c:pt>
                <c:pt idx="893">
                  <c:v>0.48370833333334068</c:v>
                </c:pt>
                <c:pt idx="894">
                  <c:v>0.4842500000000074</c:v>
                </c:pt>
                <c:pt idx="895">
                  <c:v>0.48479166666667406</c:v>
                </c:pt>
                <c:pt idx="896">
                  <c:v>0.48533333333334072</c:v>
                </c:pt>
                <c:pt idx="897">
                  <c:v>0.48587500000000744</c:v>
                </c:pt>
                <c:pt idx="898">
                  <c:v>0.4864166666666741</c:v>
                </c:pt>
                <c:pt idx="899">
                  <c:v>0.48695833333334076</c:v>
                </c:pt>
                <c:pt idx="900">
                  <c:v>0.48750000000000743</c:v>
                </c:pt>
                <c:pt idx="901">
                  <c:v>0.48804166666667415</c:v>
                </c:pt>
                <c:pt idx="902">
                  <c:v>0.48858333333334081</c:v>
                </c:pt>
                <c:pt idx="903">
                  <c:v>0.48912500000000747</c:v>
                </c:pt>
                <c:pt idx="904">
                  <c:v>0.48966666666667419</c:v>
                </c:pt>
                <c:pt idx="905">
                  <c:v>0.49020833333334085</c:v>
                </c:pt>
                <c:pt idx="906">
                  <c:v>0.49075000000000751</c:v>
                </c:pt>
                <c:pt idx="907">
                  <c:v>0.49129166666667423</c:v>
                </c:pt>
                <c:pt idx="908">
                  <c:v>0.49183333333334089</c:v>
                </c:pt>
                <c:pt idx="909">
                  <c:v>0.49237500000000756</c:v>
                </c:pt>
                <c:pt idx="910">
                  <c:v>0.49291666666667422</c:v>
                </c:pt>
                <c:pt idx="911">
                  <c:v>0.49345833333334094</c:v>
                </c:pt>
                <c:pt idx="912">
                  <c:v>0.4940000000000076</c:v>
                </c:pt>
                <c:pt idx="913">
                  <c:v>0.49454166666667426</c:v>
                </c:pt>
                <c:pt idx="914">
                  <c:v>0.49508333333334098</c:v>
                </c:pt>
                <c:pt idx="915">
                  <c:v>0.49562500000000764</c:v>
                </c:pt>
                <c:pt idx="916">
                  <c:v>0.49616666666667431</c:v>
                </c:pt>
                <c:pt idx="917">
                  <c:v>0.49670833333334102</c:v>
                </c:pt>
                <c:pt idx="918">
                  <c:v>0.49725000000000769</c:v>
                </c:pt>
                <c:pt idx="919">
                  <c:v>0.49779166666667435</c:v>
                </c:pt>
                <c:pt idx="920">
                  <c:v>0.49833333333334107</c:v>
                </c:pt>
                <c:pt idx="921">
                  <c:v>0.49887500000000773</c:v>
                </c:pt>
                <c:pt idx="922">
                  <c:v>0.49941666666667439</c:v>
                </c:pt>
                <c:pt idx="923">
                  <c:v>0.49995833333334105</c:v>
                </c:pt>
                <c:pt idx="924">
                  <c:v>0.50050000000000772</c:v>
                </c:pt>
                <c:pt idx="925">
                  <c:v>0.50104166666667449</c:v>
                </c:pt>
                <c:pt idx="926">
                  <c:v>0.50158333333334115</c:v>
                </c:pt>
                <c:pt idx="927">
                  <c:v>0.50212500000000782</c:v>
                </c:pt>
                <c:pt idx="928">
                  <c:v>0.50266666666667448</c:v>
                </c:pt>
                <c:pt idx="929">
                  <c:v>0.50320833333334114</c:v>
                </c:pt>
                <c:pt idx="930">
                  <c:v>0.5037500000000078</c:v>
                </c:pt>
                <c:pt idx="931">
                  <c:v>0.50429166666667447</c:v>
                </c:pt>
                <c:pt idx="932">
                  <c:v>0.50483333333334124</c:v>
                </c:pt>
                <c:pt idx="933">
                  <c:v>0.5053750000000079</c:v>
                </c:pt>
                <c:pt idx="934">
                  <c:v>0.50591666666667456</c:v>
                </c:pt>
                <c:pt idx="935">
                  <c:v>0.50645833333334123</c:v>
                </c:pt>
                <c:pt idx="936">
                  <c:v>0.50700000000000789</c:v>
                </c:pt>
                <c:pt idx="937">
                  <c:v>0.50754166666667455</c:v>
                </c:pt>
                <c:pt idx="938">
                  <c:v>0.50808333333334121</c:v>
                </c:pt>
                <c:pt idx="939">
                  <c:v>0.50862500000000799</c:v>
                </c:pt>
                <c:pt idx="940">
                  <c:v>0.50916666666667465</c:v>
                </c:pt>
                <c:pt idx="941">
                  <c:v>0.50970833333334131</c:v>
                </c:pt>
                <c:pt idx="942">
                  <c:v>0.51025000000000797</c:v>
                </c:pt>
                <c:pt idx="943">
                  <c:v>0.51079166666667464</c:v>
                </c:pt>
                <c:pt idx="944">
                  <c:v>0.5113333333333413</c:v>
                </c:pt>
                <c:pt idx="945">
                  <c:v>0.51187500000000807</c:v>
                </c:pt>
                <c:pt idx="946">
                  <c:v>0.51241666666667474</c:v>
                </c:pt>
                <c:pt idx="947">
                  <c:v>0.5129583333333414</c:v>
                </c:pt>
                <c:pt idx="948">
                  <c:v>0.51350000000000806</c:v>
                </c:pt>
                <c:pt idx="949">
                  <c:v>0.51404166666667472</c:v>
                </c:pt>
                <c:pt idx="950">
                  <c:v>0.51458333333334139</c:v>
                </c:pt>
                <c:pt idx="951">
                  <c:v>0.51512500000000805</c:v>
                </c:pt>
                <c:pt idx="952">
                  <c:v>0.51566666666667482</c:v>
                </c:pt>
                <c:pt idx="953">
                  <c:v>0.51620833333334148</c:v>
                </c:pt>
                <c:pt idx="954">
                  <c:v>0.51675000000000815</c:v>
                </c:pt>
                <c:pt idx="955">
                  <c:v>0.51729166666667481</c:v>
                </c:pt>
                <c:pt idx="956">
                  <c:v>0.51783333333334147</c:v>
                </c:pt>
                <c:pt idx="957">
                  <c:v>0.51837500000000813</c:v>
                </c:pt>
                <c:pt idx="958">
                  <c:v>0.5189166666666748</c:v>
                </c:pt>
                <c:pt idx="959">
                  <c:v>0.51945833333334157</c:v>
                </c:pt>
                <c:pt idx="960">
                  <c:v>0.52000000000000823</c:v>
                </c:pt>
                <c:pt idx="961">
                  <c:v>0.5205416666666749</c:v>
                </c:pt>
                <c:pt idx="962">
                  <c:v>0.52108333333334156</c:v>
                </c:pt>
                <c:pt idx="963">
                  <c:v>0.52162500000000822</c:v>
                </c:pt>
                <c:pt idx="964">
                  <c:v>0.52216666666667488</c:v>
                </c:pt>
                <c:pt idx="965">
                  <c:v>0.52270833333334166</c:v>
                </c:pt>
                <c:pt idx="966">
                  <c:v>0.52325000000000832</c:v>
                </c:pt>
                <c:pt idx="967">
                  <c:v>0.52379166666667498</c:v>
                </c:pt>
                <c:pt idx="968">
                  <c:v>0.52433333333334164</c:v>
                </c:pt>
                <c:pt idx="969">
                  <c:v>0.52487500000000831</c:v>
                </c:pt>
                <c:pt idx="970">
                  <c:v>0.52541666666667497</c:v>
                </c:pt>
                <c:pt idx="971">
                  <c:v>0.52595833333334163</c:v>
                </c:pt>
                <c:pt idx="972">
                  <c:v>0.52650000000000841</c:v>
                </c:pt>
                <c:pt idx="973">
                  <c:v>0.52704166666667507</c:v>
                </c:pt>
                <c:pt idx="974">
                  <c:v>0.52758333333334173</c:v>
                </c:pt>
                <c:pt idx="975">
                  <c:v>0.52812500000000839</c:v>
                </c:pt>
                <c:pt idx="976">
                  <c:v>0.52866666666667506</c:v>
                </c:pt>
                <c:pt idx="977">
                  <c:v>0.52920833333334172</c:v>
                </c:pt>
                <c:pt idx="978">
                  <c:v>0.52975000000000849</c:v>
                </c:pt>
                <c:pt idx="979">
                  <c:v>0.53029166666667515</c:v>
                </c:pt>
                <c:pt idx="980">
                  <c:v>0.53083333333334182</c:v>
                </c:pt>
                <c:pt idx="981">
                  <c:v>0.53137500000000848</c:v>
                </c:pt>
                <c:pt idx="982">
                  <c:v>0.53191666666667514</c:v>
                </c:pt>
                <c:pt idx="983">
                  <c:v>0.5324583333333418</c:v>
                </c:pt>
                <c:pt idx="984">
                  <c:v>0.53300000000000847</c:v>
                </c:pt>
                <c:pt idx="985">
                  <c:v>0.53354166666667524</c:v>
                </c:pt>
                <c:pt idx="986">
                  <c:v>0.5340833333333419</c:v>
                </c:pt>
                <c:pt idx="987">
                  <c:v>0.53462500000000857</c:v>
                </c:pt>
                <c:pt idx="988">
                  <c:v>0.53516666666667523</c:v>
                </c:pt>
                <c:pt idx="989">
                  <c:v>0.53570833333334189</c:v>
                </c:pt>
                <c:pt idx="990">
                  <c:v>0.53625000000000855</c:v>
                </c:pt>
                <c:pt idx="991">
                  <c:v>0.53679166666667522</c:v>
                </c:pt>
                <c:pt idx="992">
                  <c:v>0.53733333333334199</c:v>
                </c:pt>
                <c:pt idx="993">
                  <c:v>0.53787500000000865</c:v>
                </c:pt>
                <c:pt idx="994">
                  <c:v>0.53841666666667531</c:v>
                </c:pt>
                <c:pt idx="995">
                  <c:v>0.53895833333334198</c:v>
                </c:pt>
                <c:pt idx="996">
                  <c:v>0.53950000000000864</c:v>
                </c:pt>
                <c:pt idx="997">
                  <c:v>0.5400416666666753</c:v>
                </c:pt>
                <c:pt idx="998">
                  <c:v>0.54058333333334208</c:v>
                </c:pt>
                <c:pt idx="999">
                  <c:v>0.54112500000000874</c:v>
                </c:pt>
                <c:pt idx="1000">
                  <c:v>0.5416666666666754</c:v>
                </c:pt>
                <c:pt idx="1001">
                  <c:v>0.54220833333334206</c:v>
                </c:pt>
                <c:pt idx="1002">
                  <c:v>0.54275000000000873</c:v>
                </c:pt>
                <c:pt idx="1003">
                  <c:v>0.54329166666667539</c:v>
                </c:pt>
                <c:pt idx="1004">
                  <c:v>0.54383333333334205</c:v>
                </c:pt>
                <c:pt idx="1005">
                  <c:v>0.54437500000000882</c:v>
                </c:pt>
                <c:pt idx="1006">
                  <c:v>0.54491666666667549</c:v>
                </c:pt>
                <c:pt idx="1007">
                  <c:v>0.54545833333334215</c:v>
                </c:pt>
                <c:pt idx="1008">
                  <c:v>0.54600000000000881</c:v>
                </c:pt>
                <c:pt idx="1009">
                  <c:v>0.54654166666667547</c:v>
                </c:pt>
                <c:pt idx="1010">
                  <c:v>0.54708333333334214</c:v>
                </c:pt>
                <c:pt idx="1011">
                  <c:v>0.54762500000000891</c:v>
                </c:pt>
                <c:pt idx="1012">
                  <c:v>0.54816666666667557</c:v>
                </c:pt>
                <c:pt idx="1013">
                  <c:v>0.54870833333334224</c:v>
                </c:pt>
                <c:pt idx="1014">
                  <c:v>0.5492500000000089</c:v>
                </c:pt>
                <c:pt idx="1015">
                  <c:v>0.54979166666667556</c:v>
                </c:pt>
                <c:pt idx="1016">
                  <c:v>0.55033333333334222</c:v>
                </c:pt>
                <c:pt idx="1017">
                  <c:v>0.55087500000000889</c:v>
                </c:pt>
                <c:pt idx="1018">
                  <c:v>0.55141666666667566</c:v>
                </c:pt>
                <c:pt idx="1019">
                  <c:v>0.55195833333334232</c:v>
                </c:pt>
                <c:pt idx="1020">
                  <c:v>0.55250000000000898</c:v>
                </c:pt>
                <c:pt idx="1021">
                  <c:v>0.55304166666667565</c:v>
                </c:pt>
                <c:pt idx="1022">
                  <c:v>0.55358333333334231</c:v>
                </c:pt>
                <c:pt idx="1023">
                  <c:v>0.55412500000000897</c:v>
                </c:pt>
                <c:pt idx="1024">
                  <c:v>0.55466666666667563</c:v>
                </c:pt>
                <c:pt idx="1025">
                  <c:v>0.55520833333334241</c:v>
                </c:pt>
                <c:pt idx="1026">
                  <c:v>0.55575000000000907</c:v>
                </c:pt>
                <c:pt idx="1027">
                  <c:v>0.55629166666667573</c:v>
                </c:pt>
                <c:pt idx="1028">
                  <c:v>0.5568333333333424</c:v>
                </c:pt>
                <c:pt idx="1029">
                  <c:v>0.55737500000000906</c:v>
                </c:pt>
                <c:pt idx="1030">
                  <c:v>0.55791666666667572</c:v>
                </c:pt>
                <c:pt idx="1031">
                  <c:v>0.55845833333334249</c:v>
                </c:pt>
                <c:pt idx="1032">
                  <c:v>0.55900000000000916</c:v>
                </c:pt>
                <c:pt idx="1033">
                  <c:v>0.55954166666667582</c:v>
                </c:pt>
                <c:pt idx="1034">
                  <c:v>0.56008333333334248</c:v>
                </c:pt>
                <c:pt idx="1035">
                  <c:v>0.56062500000000914</c:v>
                </c:pt>
                <c:pt idx="1036">
                  <c:v>0.56116666666667581</c:v>
                </c:pt>
                <c:pt idx="1037">
                  <c:v>0.56170833333334247</c:v>
                </c:pt>
                <c:pt idx="1038">
                  <c:v>0.56225000000000924</c:v>
                </c:pt>
                <c:pt idx="1039">
                  <c:v>0.5627916666666759</c:v>
                </c:pt>
                <c:pt idx="1040">
                  <c:v>0.56333333333334257</c:v>
                </c:pt>
                <c:pt idx="1041">
                  <c:v>0.56387500000000923</c:v>
                </c:pt>
                <c:pt idx="1042">
                  <c:v>0.56441666666667589</c:v>
                </c:pt>
                <c:pt idx="1043">
                  <c:v>0.56495833333334255</c:v>
                </c:pt>
                <c:pt idx="1044">
                  <c:v>0.56550000000000922</c:v>
                </c:pt>
                <c:pt idx="1045">
                  <c:v>0.56604166666667599</c:v>
                </c:pt>
                <c:pt idx="1046">
                  <c:v>0.56658333333334265</c:v>
                </c:pt>
                <c:pt idx="1047">
                  <c:v>0.56712500000000932</c:v>
                </c:pt>
                <c:pt idx="1048">
                  <c:v>0.56766666666667598</c:v>
                </c:pt>
                <c:pt idx="1049">
                  <c:v>0.56820833333334264</c:v>
                </c:pt>
                <c:pt idx="1050">
                  <c:v>0.5687500000000093</c:v>
                </c:pt>
                <c:pt idx="1051">
                  <c:v>0.56929166666667597</c:v>
                </c:pt>
                <c:pt idx="1052">
                  <c:v>0.56983333333334263</c:v>
                </c:pt>
                <c:pt idx="1053">
                  <c:v>0.57037500000000918</c:v>
                </c:pt>
                <c:pt idx="1054">
                  <c:v>0.57091666666667584</c:v>
                </c:pt>
                <c:pt idx="1055">
                  <c:v>0.57145833333334239</c:v>
                </c:pt>
                <c:pt idx="1056">
                  <c:v>0.57200000000000906</c:v>
                </c:pt>
                <c:pt idx="1057">
                  <c:v>0.57254166666667561</c:v>
                </c:pt>
                <c:pt idx="1058">
                  <c:v>0.57308333333334227</c:v>
                </c:pt>
                <c:pt idx="1059">
                  <c:v>0.57362500000000893</c:v>
                </c:pt>
                <c:pt idx="1060">
                  <c:v>0.57416666666667548</c:v>
                </c:pt>
                <c:pt idx="1061">
                  <c:v>0.57470833333334215</c:v>
                </c:pt>
                <c:pt idx="1062">
                  <c:v>0.5752500000000087</c:v>
                </c:pt>
                <c:pt idx="1063">
                  <c:v>0.57579166666667536</c:v>
                </c:pt>
                <c:pt idx="1064">
                  <c:v>0.57633333333334202</c:v>
                </c:pt>
                <c:pt idx="1065">
                  <c:v>0.57687500000000858</c:v>
                </c:pt>
                <c:pt idx="1066">
                  <c:v>0.57741666666667524</c:v>
                </c:pt>
                <c:pt idx="1067">
                  <c:v>0.57795833333334179</c:v>
                </c:pt>
                <c:pt idx="1068">
                  <c:v>0.57850000000000845</c:v>
                </c:pt>
                <c:pt idx="1069">
                  <c:v>0.579041666666675</c:v>
                </c:pt>
                <c:pt idx="1070">
                  <c:v>0.57958333333334167</c:v>
                </c:pt>
                <c:pt idx="1071">
                  <c:v>0.58012500000000833</c:v>
                </c:pt>
                <c:pt idx="1072">
                  <c:v>0.58066666666667488</c:v>
                </c:pt>
                <c:pt idx="1073">
                  <c:v>0.58120833333334154</c:v>
                </c:pt>
                <c:pt idx="1074">
                  <c:v>0.58175000000000809</c:v>
                </c:pt>
                <c:pt idx="1075">
                  <c:v>0.58229166666667476</c:v>
                </c:pt>
                <c:pt idx="1076">
                  <c:v>0.58283333333334142</c:v>
                </c:pt>
                <c:pt idx="1077">
                  <c:v>0.58337500000000797</c:v>
                </c:pt>
                <c:pt idx="1078">
                  <c:v>0.58391666666667463</c:v>
                </c:pt>
                <c:pt idx="1079">
                  <c:v>0.58445833333334118</c:v>
                </c:pt>
                <c:pt idx="1080">
                  <c:v>0.58500000000000785</c:v>
                </c:pt>
                <c:pt idx="1081">
                  <c:v>0.5855416666666744</c:v>
                </c:pt>
                <c:pt idx="1082">
                  <c:v>0.58608333333334106</c:v>
                </c:pt>
                <c:pt idx="1083">
                  <c:v>0.58662500000000772</c:v>
                </c:pt>
                <c:pt idx="1084">
                  <c:v>0.58716666666667428</c:v>
                </c:pt>
                <c:pt idx="1085">
                  <c:v>0.58770833333334094</c:v>
                </c:pt>
                <c:pt idx="1086">
                  <c:v>0.58825000000000749</c:v>
                </c:pt>
                <c:pt idx="1087">
                  <c:v>0.58879166666667415</c:v>
                </c:pt>
                <c:pt idx="1088">
                  <c:v>0.58933333333334081</c:v>
                </c:pt>
                <c:pt idx="1089">
                  <c:v>0.58987500000000737</c:v>
                </c:pt>
                <c:pt idx="1090">
                  <c:v>0.59041666666667403</c:v>
                </c:pt>
                <c:pt idx="1091">
                  <c:v>0.59095833333334058</c:v>
                </c:pt>
                <c:pt idx="1092">
                  <c:v>0.59150000000000724</c:v>
                </c:pt>
                <c:pt idx="1093">
                  <c:v>0.59204166666667379</c:v>
                </c:pt>
                <c:pt idx="1094">
                  <c:v>0.59258333333334046</c:v>
                </c:pt>
                <c:pt idx="1095">
                  <c:v>0.59312500000000712</c:v>
                </c:pt>
                <c:pt idx="1096">
                  <c:v>0.59366666666667367</c:v>
                </c:pt>
                <c:pt idx="1097">
                  <c:v>0.59420833333334033</c:v>
                </c:pt>
                <c:pt idx="1098">
                  <c:v>0.59475000000000688</c:v>
                </c:pt>
                <c:pt idx="1099">
                  <c:v>0.59529166666667355</c:v>
                </c:pt>
                <c:pt idx="1100">
                  <c:v>0.59583333333334021</c:v>
                </c:pt>
                <c:pt idx="1101">
                  <c:v>0.59637500000000676</c:v>
                </c:pt>
                <c:pt idx="1102">
                  <c:v>0.59691666666667342</c:v>
                </c:pt>
                <c:pt idx="1103">
                  <c:v>0.59745833333333997</c:v>
                </c:pt>
                <c:pt idx="1104">
                  <c:v>0.59800000000000664</c:v>
                </c:pt>
                <c:pt idx="1105">
                  <c:v>0.59854166666667319</c:v>
                </c:pt>
                <c:pt idx="1106">
                  <c:v>0.59908333333333985</c:v>
                </c:pt>
                <c:pt idx="1107">
                  <c:v>0.59962500000000651</c:v>
                </c:pt>
                <c:pt idx="1108">
                  <c:v>0.60016666666667307</c:v>
                </c:pt>
                <c:pt idx="1109">
                  <c:v>0.60070833333333973</c:v>
                </c:pt>
                <c:pt idx="1110">
                  <c:v>0.60125000000000628</c:v>
                </c:pt>
                <c:pt idx="1111">
                  <c:v>0.60179166666667294</c:v>
                </c:pt>
                <c:pt idx="1112">
                  <c:v>0.60233333333333949</c:v>
                </c:pt>
                <c:pt idx="1113">
                  <c:v>0.60287500000000616</c:v>
                </c:pt>
                <c:pt idx="1114">
                  <c:v>0.60341666666667282</c:v>
                </c:pt>
                <c:pt idx="1115">
                  <c:v>0.60395833333333937</c:v>
                </c:pt>
                <c:pt idx="1116">
                  <c:v>0.60450000000000603</c:v>
                </c:pt>
                <c:pt idx="1117">
                  <c:v>0.60504166666667258</c:v>
                </c:pt>
                <c:pt idx="1118">
                  <c:v>0.60558333333333925</c:v>
                </c:pt>
                <c:pt idx="1119">
                  <c:v>0.60612500000000591</c:v>
                </c:pt>
                <c:pt idx="1120">
                  <c:v>0.60666666666667246</c:v>
                </c:pt>
                <c:pt idx="1121">
                  <c:v>0.60720833333333912</c:v>
                </c:pt>
                <c:pt idx="1122">
                  <c:v>0.60775000000000567</c:v>
                </c:pt>
                <c:pt idx="1123">
                  <c:v>0.60829166666667234</c:v>
                </c:pt>
                <c:pt idx="1124">
                  <c:v>0.60883333333333889</c:v>
                </c:pt>
                <c:pt idx="1125">
                  <c:v>0.60937500000000555</c:v>
                </c:pt>
                <c:pt idx="1126">
                  <c:v>0.60991666666667221</c:v>
                </c:pt>
                <c:pt idx="1127">
                  <c:v>0.61045833333333877</c:v>
                </c:pt>
                <c:pt idx="1128">
                  <c:v>0.61100000000000543</c:v>
                </c:pt>
                <c:pt idx="1129">
                  <c:v>0.61154166666667198</c:v>
                </c:pt>
                <c:pt idx="1130">
                  <c:v>0.61208333333333864</c:v>
                </c:pt>
                <c:pt idx="1131">
                  <c:v>0.6126250000000053</c:v>
                </c:pt>
                <c:pt idx="1132">
                  <c:v>0.61316666666667186</c:v>
                </c:pt>
                <c:pt idx="1133">
                  <c:v>0.61370833333333852</c:v>
                </c:pt>
                <c:pt idx="1134">
                  <c:v>0.61425000000000507</c:v>
                </c:pt>
                <c:pt idx="1135">
                  <c:v>0.61479166666667173</c:v>
                </c:pt>
                <c:pt idx="1136">
                  <c:v>0.61533333333333828</c:v>
                </c:pt>
                <c:pt idx="1137">
                  <c:v>0.61587500000000495</c:v>
                </c:pt>
                <c:pt idx="1138">
                  <c:v>0.61641666666667161</c:v>
                </c:pt>
                <c:pt idx="1139">
                  <c:v>0.61695833333333816</c:v>
                </c:pt>
                <c:pt idx="1140">
                  <c:v>0.61750000000000482</c:v>
                </c:pt>
                <c:pt idx="1141">
                  <c:v>0.61804166666667137</c:v>
                </c:pt>
                <c:pt idx="1142">
                  <c:v>0.61858333333333804</c:v>
                </c:pt>
                <c:pt idx="1143">
                  <c:v>0.6191250000000047</c:v>
                </c:pt>
                <c:pt idx="1144">
                  <c:v>0.61966666666667125</c:v>
                </c:pt>
                <c:pt idx="1145">
                  <c:v>0.62020833333333791</c:v>
                </c:pt>
                <c:pt idx="1146">
                  <c:v>0.62075000000000446</c:v>
                </c:pt>
                <c:pt idx="1147">
                  <c:v>0.62129166666667113</c:v>
                </c:pt>
                <c:pt idx="1148">
                  <c:v>0.62183333333333768</c:v>
                </c:pt>
                <c:pt idx="1149">
                  <c:v>0.62237500000000434</c:v>
                </c:pt>
                <c:pt idx="1150">
                  <c:v>0.622916666666671</c:v>
                </c:pt>
                <c:pt idx="1151">
                  <c:v>0.62345833333333756</c:v>
                </c:pt>
                <c:pt idx="1152">
                  <c:v>0.62400000000000422</c:v>
                </c:pt>
                <c:pt idx="1153">
                  <c:v>0.62454166666667077</c:v>
                </c:pt>
                <c:pt idx="1154">
                  <c:v>0.62508333333333743</c:v>
                </c:pt>
                <c:pt idx="1155">
                  <c:v>0.62562500000000409</c:v>
                </c:pt>
                <c:pt idx="1156">
                  <c:v>0.62616666666667065</c:v>
                </c:pt>
                <c:pt idx="1157">
                  <c:v>0.62670833333333731</c:v>
                </c:pt>
                <c:pt idx="1158">
                  <c:v>0.62725000000000386</c:v>
                </c:pt>
                <c:pt idx="1159">
                  <c:v>0.62779166666667052</c:v>
                </c:pt>
                <c:pt idx="1160">
                  <c:v>0.62833333333333707</c:v>
                </c:pt>
                <c:pt idx="1161">
                  <c:v>0.62887500000000374</c:v>
                </c:pt>
                <c:pt idx="1162">
                  <c:v>0.6294166666666704</c:v>
                </c:pt>
                <c:pt idx="1163">
                  <c:v>0.62995833333333695</c:v>
                </c:pt>
                <c:pt idx="1164">
                  <c:v>0.63050000000000361</c:v>
                </c:pt>
                <c:pt idx="1165">
                  <c:v>0.63104166666667016</c:v>
                </c:pt>
                <c:pt idx="1166">
                  <c:v>0.63158333333333683</c:v>
                </c:pt>
                <c:pt idx="1167">
                  <c:v>0.63212500000000349</c:v>
                </c:pt>
                <c:pt idx="1168">
                  <c:v>0.63266666666667004</c:v>
                </c:pt>
                <c:pt idx="1169">
                  <c:v>0.6332083333333367</c:v>
                </c:pt>
                <c:pt idx="1170">
                  <c:v>0.63375000000000326</c:v>
                </c:pt>
                <c:pt idx="1171">
                  <c:v>0.63429166666666992</c:v>
                </c:pt>
                <c:pt idx="1172">
                  <c:v>0.63483333333333647</c:v>
                </c:pt>
                <c:pt idx="1173">
                  <c:v>0.63537500000000313</c:v>
                </c:pt>
                <c:pt idx="1174">
                  <c:v>0.63591666666666979</c:v>
                </c:pt>
                <c:pt idx="1175">
                  <c:v>0.63645833333333635</c:v>
                </c:pt>
                <c:pt idx="1176">
                  <c:v>0.63700000000000301</c:v>
                </c:pt>
                <c:pt idx="1177">
                  <c:v>0.63754166666666956</c:v>
                </c:pt>
                <c:pt idx="1178">
                  <c:v>0.63808333333333622</c:v>
                </c:pt>
                <c:pt idx="1179">
                  <c:v>0.63862500000000288</c:v>
                </c:pt>
                <c:pt idx="1180">
                  <c:v>0.63916666666666944</c:v>
                </c:pt>
                <c:pt idx="1181">
                  <c:v>0.6397083333333361</c:v>
                </c:pt>
                <c:pt idx="1182">
                  <c:v>0.64025000000000265</c:v>
                </c:pt>
                <c:pt idx="1183">
                  <c:v>0.64079166666666931</c:v>
                </c:pt>
                <c:pt idx="1184">
                  <c:v>0.64133333333333586</c:v>
                </c:pt>
                <c:pt idx="1185">
                  <c:v>0.64187500000000253</c:v>
                </c:pt>
                <c:pt idx="1186">
                  <c:v>0.64241666666666919</c:v>
                </c:pt>
                <c:pt idx="1187">
                  <c:v>0.64295833333333574</c:v>
                </c:pt>
                <c:pt idx="1188">
                  <c:v>0.6435000000000024</c:v>
                </c:pt>
                <c:pt idx="1189">
                  <c:v>0.64404166666666895</c:v>
                </c:pt>
                <c:pt idx="1190">
                  <c:v>0.64458333333333562</c:v>
                </c:pt>
                <c:pt idx="1191">
                  <c:v>0.64512500000000217</c:v>
                </c:pt>
                <c:pt idx="1192">
                  <c:v>0.64566666666666883</c:v>
                </c:pt>
                <c:pt idx="1193">
                  <c:v>0.64620833333333549</c:v>
                </c:pt>
                <c:pt idx="1194">
                  <c:v>0.64675000000000205</c:v>
                </c:pt>
                <c:pt idx="1195">
                  <c:v>0.64729166666666871</c:v>
                </c:pt>
                <c:pt idx="1196">
                  <c:v>0.64783333333333526</c:v>
                </c:pt>
                <c:pt idx="1197">
                  <c:v>0.64837500000000192</c:v>
                </c:pt>
                <c:pt idx="1198">
                  <c:v>0.64891666666666858</c:v>
                </c:pt>
                <c:pt idx="1199">
                  <c:v>0.64945833333333514</c:v>
                </c:pt>
                <c:pt idx="1200">
                  <c:v>0.6500000000000018</c:v>
                </c:pt>
                <c:pt idx="1201">
                  <c:v>0.65054166666666835</c:v>
                </c:pt>
                <c:pt idx="1202">
                  <c:v>0.65108333333333501</c:v>
                </c:pt>
                <c:pt idx="1203">
                  <c:v>0.65162500000000156</c:v>
                </c:pt>
                <c:pt idx="1204">
                  <c:v>0.65216666666666823</c:v>
                </c:pt>
                <c:pt idx="1205">
                  <c:v>0.65270833333333489</c:v>
                </c:pt>
                <c:pt idx="1206">
                  <c:v>0.65325000000000144</c:v>
                </c:pt>
                <c:pt idx="1207">
                  <c:v>0.6537916666666681</c:v>
                </c:pt>
                <c:pt idx="1208">
                  <c:v>0.65433333333333465</c:v>
                </c:pt>
                <c:pt idx="1209">
                  <c:v>0.65487500000000132</c:v>
                </c:pt>
                <c:pt idx="1210">
                  <c:v>0.65541666666666798</c:v>
                </c:pt>
                <c:pt idx="1211">
                  <c:v>0.65595833333333453</c:v>
                </c:pt>
                <c:pt idx="1212">
                  <c:v>0.65650000000000119</c:v>
                </c:pt>
                <c:pt idx="1213">
                  <c:v>0.65704166666666775</c:v>
                </c:pt>
                <c:pt idx="1214">
                  <c:v>0.65758333333333441</c:v>
                </c:pt>
                <c:pt idx="1215">
                  <c:v>0.65812500000000096</c:v>
                </c:pt>
                <c:pt idx="1216">
                  <c:v>0.65866666666666762</c:v>
                </c:pt>
                <c:pt idx="1217">
                  <c:v>0.65920833333333428</c:v>
                </c:pt>
                <c:pt idx="1218">
                  <c:v>0.65975000000000084</c:v>
                </c:pt>
                <c:pt idx="1219">
                  <c:v>0.6602916666666675</c:v>
                </c:pt>
                <c:pt idx="1220">
                  <c:v>0.66083333333333405</c:v>
                </c:pt>
                <c:pt idx="1221">
                  <c:v>0.66137500000000071</c:v>
                </c:pt>
                <c:pt idx="1222">
                  <c:v>0.66191666666666737</c:v>
                </c:pt>
                <c:pt idx="1223">
                  <c:v>0.66245833333333393</c:v>
                </c:pt>
                <c:pt idx="1224">
                  <c:v>0.66300000000000059</c:v>
                </c:pt>
                <c:pt idx="1225">
                  <c:v>0.66354166666666714</c:v>
                </c:pt>
                <c:pt idx="1226">
                  <c:v>0.6640833333333338</c:v>
                </c:pt>
                <c:pt idx="1227">
                  <c:v>0.66462500000000035</c:v>
                </c:pt>
                <c:pt idx="1228">
                  <c:v>0.66516666666666702</c:v>
                </c:pt>
                <c:pt idx="1229">
                  <c:v>0.66570833333333368</c:v>
                </c:pt>
                <c:pt idx="1230">
                  <c:v>0.66625000000000023</c:v>
                </c:pt>
                <c:pt idx="1231">
                  <c:v>0.66679166666666689</c:v>
                </c:pt>
                <c:pt idx="1232">
                  <c:v>0.66733333333333344</c:v>
                </c:pt>
                <c:pt idx="1233">
                  <c:v>0.66787500000000011</c:v>
                </c:pt>
                <c:pt idx="1234">
                  <c:v>0.66841666666666677</c:v>
                </c:pt>
                <c:pt idx="1235">
                  <c:v>0.66895833333333332</c:v>
                </c:pt>
                <c:pt idx="1236">
                  <c:v>0.66949999999999998</c:v>
                </c:pt>
                <c:pt idx="1237">
                  <c:v>0.67004166666666654</c:v>
                </c:pt>
                <c:pt idx="1238">
                  <c:v>0.6705833333333332</c:v>
                </c:pt>
                <c:pt idx="1239">
                  <c:v>0.67112499999999975</c:v>
                </c:pt>
                <c:pt idx="1240">
                  <c:v>0.67166666666666641</c:v>
                </c:pt>
                <c:pt idx="1241">
                  <c:v>0.67220833333333307</c:v>
                </c:pt>
                <c:pt idx="1242">
                  <c:v>0.67274999999999963</c:v>
                </c:pt>
                <c:pt idx="1243">
                  <c:v>0.67329166666666629</c:v>
                </c:pt>
                <c:pt idx="1244">
                  <c:v>0.67383333333333284</c:v>
                </c:pt>
                <c:pt idx="1245">
                  <c:v>0.6743749999999995</c:v>
                </c:pt>
                <c:pt idx="1246">
                  <c:v>0.67491666666666617</c:v>
                </c:pt>
                <c:pt idx="1247">
                  <c:v>0.67545833333333272</c:v>
                </c:pt>
                <c:pt idx="1248">
                  <c:v>0.67599999999999938</c:v>
                </c:pt>
                <c:pt idx="1249">
                  <c:v>0.67654166666666593</c:v>
                </c:pt>
                <c:pt idx="1250">
                  <c:v>0.67708333333333259</c:v>
                </c:pt>
                <c:pt idx="1251">
                  <c:v>0.67762499999999914</c:v>
                </c:pt>
                <c:pt idx="1252">
                  <c:v>0.67816666666666581</c:v>
                </c:pt>
                <c:pt idx="1253">
                  <c:v>0.67870833333333247</c:v>
                </c:pt>
                <c:pt idx="1254">
                  <c:v>0.67924999999999902</c:v>
                </c:pt>
                <c:pt idx="1255">
                  <c:v>0.67979166666666568</c:v>
                </c:pt>
                <c:pt idx="1256">
                  <c:v>0.68033333333333224</c:v>
                </c:pt>
                <c:pt idx="1257">
                  <c:v>0.6808749999999989</c:v>
                </c:pt>
                <c:pt idx="1258">
                  <c:v>0.68141666666666545</c:v>
                </c:pt>
                <c:pt idx="1259">
                  <c:v>0.68195833333333211</c:v>
                </c:pt>
                <c:pt idx="1260">
                  <c:v>0.68249999999999877</c:v>
                </c:pt>
                <c:pt idx="1261">
                  <c:v>0.68304166666666533</c:v>
                </c:pt>
                <c:pt idx="1262">
                  <c:v>0.68358333333333199</c:v>
                </c:pt>
                <c:pt idx="1263">
                  <c:v>0.68412499999999854</c:v>
                </c:pt>
                <c:pt idx="1264">
                  <c:v>0.6846666666666652</c:v>
                </c:pt>
                <c:pt idx="1265">
                  <c:v>0.68520833333333186</c:v>
                </c:pt>
                <c:pt idx="1266">
                  <c:v>0.68574999999999842</c:v>
                </c:pt>
                <c:pt idx="1267">
                  <c:v>0.68629166666666508</c:v>
                </c:pt>
                <c:pt idx="1268">
                  <c:v>0.68683333333333163</c:v>
                </c:pt>
                <c:pt idx="1269">
                  <c:v>0.68737499999999829</c:v>
                </c:pt>
                <c:pt idx="1270">
                  <c:v>0.68791666666666484</c:v>
                </c:pt>
                <c:pt idx="1271">
                  <c:v>0.68845833333333151</c:v>
                </c:pt>
                <c:pt idx="1272">
                  <c:v>0.68899999999999817</c:v>
                </c:pt>
                <c:pt idx="1273">
                  <c:v>0.68954166666666472</c:v>
                </c:pt>
                <c:pt idx="1274">
                  <c:v>0.69008333333333138</c:v>
                </c:pt>
                <c:pt idx="1275">
                  <c:v>0.69062499999999793</c:v>
                </c:pt>
                <c:pt idx="1276">
                  <c:v>0.6911666666666646</c:v>
                </c:pt>
                <c:pt idx="1277">
                  <c:v>0.69170833333333126</c:v>
                </c:pt>
                <c:pt idx="1278">
                  <c:v>0.69224999999999781</c:v>
                </c:pt>
                <c:pt idx="1279">
                  <c:v>0.69279166666666447</c:v>
                </c:pt>
                <c:pt idx="1280">
                  <c:v>0.69333333333333103</c:v>
                </c:pt>
                <c:pt idx="1281">
                  <c:v>0.69387499999999769</c:v>
                </c:pt>
                <c:pt idx="1282">
                  <c:v>0.69441666666666424</c:v>
                </c:pt>
                <c:pt idx="1283">
                  <c:v>0.6949583333333309</c:v>
                </c:pt>
                <c:pt idx="1284">
                  <c:v>0.69549999999999756</c:v>
                </c:pt>
                <c:pt idx="1285">
                  <c:v>0.69604166666666412</c:v>
                </c:pt>
                <c:pt idx="1286">
                  <c:v>0.69658333333333078</c:v>
                </c:pt>
                <c:pt idx="1287">
                  <c:v>0.69712499999999733</c:v>
                </c:pt>
                <c:pt idx="1288">
                  <c:v>0.69766666666666399</c:v>
                </c:pt>
                <c:pt idx="1289">
                  <c:v>0.69820833333333066</c:v>
                </c:pt>
                <c:pt idx="1290">
                  <c:v>0.69874999999999721</c:v>
                </c:pt>
                <c:pt idx="1291">
                  <c:v>0.69929166666666387</c:v>
                </c:pt>
                <c:pt idx="1292">
                  <c:v>0.69983333333333042</c:v>
                </c:pt>
                <c:pt idx="1293">
                  <c:v>0.70037499999999708</c:v>
                </c:pt>
                <c:pt idx="1294">
                  <c:v>0.70091666666666363</c:v>
                </c:pt>
                <c:pt idx="1295">
                  <c:v>0.7014583333333303</c:v>
                </c:pt>
                <c:pt idx="1296">
                  <c:v>0.70199999999999696</c:v>
                </c:pt>
                <c:pt idx="1297">
                  <c:v>0.70254166666666351</c:v>
                </c:pt>
                <c:pt idx="1298">
                  <c:v>0.70308333333333017</c:v>
                </c:pt>
                <c:pt idx="1299">
                  <c:v>0.70362499999999673</c:v>
                </c:pt>
                <c:pt idx="1300">
                  <c:v>0.70416666666666339</c:v>
                </c:pt>
                <c:pt idx="1301">
                  <c:v>0.70470833333333005</c:v>
                </c:pt>
                <c:pt idx="1302">
                  <c:v>0.7052499999999966</c:v>
                </c:pt>
                <c:pt idx="1303">
                  <c:v>0.70579166666666326</c:v>
                </c:pt>
                <c:pt idx="1304">
                  <c:v>0.70633333333332982</c:v>
                </c:pt>
                <c:pt idx="1305">
                  <c:v>0.70687499999999648</c:v>
                </c:pt>
                <c:pt idx="1306">
                  <c:v>0.70741666666666303</c:v>
                </c:pt>
                <c:pt idx="1307">
                  <c:v>0.70795833333332969</c:v>
                </c:pt>
                <c:pt idx="1308">
                  <c:v>0.70849999999999635</c:v>
                </c:pt>
                <c:pt idx="1309">
                  <c:v>0.70904166666666291</c:v>
                </c:pt>
                <c:pt idx="1310">
                  <c:v>0.70958333333332957</c:v>
                </c:pt>
                <c:pt idx="1311">
                  <c:v>0.71012499999999612</c:v>
                </c:pt>
                <c:pt idx="1312">
                  <c:v>0.71066666666666278</c:v>
                </c:pt>
                <c:pt idx="1313">
                  <c:v>0.71120833333332945</c:v>
                </c:pt>
                <c:pt idx="1314">
                  <c:v>0.711749999999996</c:v>
                </c:pt>
                <c:pt idx="1315">
                  <c:v>0.71229166666666266</c:v>
                </c:pt>
                <c:pt idx="1316">
                  <c:v>0.71283333333332921</c:v>
                </c:pt>
                <c:pt idx="1317">
                  <c:v>0.71337499999999587</c:v>
                </c:pt>
                <c:pt idx="1318">
                  <c:v>0.71391666666666243</c:v>
                </c:pt>
                <c:pt idx="1319">
                  <c:v>0.71445833333332909</c:v>
                </c:pt>
                <c:pt idx="1320">
                  <c:v>0.71499999999999575</c:v>
                </c:pt>
                <c:pt idx="1321">
                  <c:v>0.7155416666666623</c:v>
                </c:pt>
                <c:pt idx="1322">
                  <c:v>0.71608333333332896</c:v>
                </c:pt>
                <c:pt idx="1323">
                  <c:v>0.71662499999999552</c:v>
                </c:pt>
                <c:pt idx="1324">
                  <c:v>0.71716666666666218</c:v>
                </c:pt>
                <c:pt idx="1325">
                  <c:v>0.71770833333332884</c:v>
                </c:pt>
                <c:pt idx="1326">
                  <c:v>0.71824999999999539</c:v>
                </c:pt>
                <c:pt idx="1327">
                  <c:v>0.71879166666666205</c:v>
                </c:pt>
                <c:pt idx="1328">
                  <c:v>0.71933333333332861</c:v>
                </c:pt>
                <c:pt idx="1329">
                  <c:v>0.71987499999999527</c:v>
                </c:pt>
                <c:pt idx="1330">
                  <c:v>0.72041666666666182</c:v>
                </c:pt>
                <c:pt idx="1331">
                  <c:v>0.72095833333332848</c:v>
                </c:pt>
                <c:pt idx="1332">
                  <c:v>0.72149999999999515</c:v>
                </c:pt>
                <c:pt idx="1333">
                  <c:v>0.7220416666666617</c:v>
                </c:pt>
                <c:pt idx="1334">
                  <c:v>0.72258333333332836</c:v>
                </c:pt>
                <c:pt idx="1335">
                  <c:v>0.72312499999999491</c:v>
                </c:pt>
                <c:pt idx="1336">
                  <c:v>0.72366666666666157</c:v>
                </c:pt>
                <c:pt idx="1337">
                  <c:v>0.72420833333332812</c:v>
                </c:pt>
                <c:pt idx="1338">
                  <c:v>0.72474999999999479</c:v>
                </c:pt>
                <c:pt idx="1339">
                  <c:v>0.72529166666666145</c:v>
                </c:pt>
                <c:pt idx="1340">
                  <c:v>0.725833333333328</c:v>
                </c:pt>
                <c:pt idx="1341">
                  <c:v>0.72637499999999466</c:v>
                </c:pt>
                <c:pt idx="1342">
                  <c:v>0.72691666666666122</c:v>
                </c:pt>
                <c:pt idx="1343">
                  <c:v>0.72745833333332788</c:v>
                </c:pt>
                <c:pt idx="1344">
                  <c:v>0.72799999999999454</c:v>
                </c:pt>
                <c:pt idx="1345">
                  <c:v>0.72854166666666109</c:v>
                </c:pt>
                <c:pt idx="1346">
                  <c:v>0.72908333333332775</c:v>
                </c:pt>
                <c:pt idx="1347">
                  <c:v>0.72962499999999431</c:v>
                </c:pt>
                <c:pt idx="1348">
                  <c:v>0.73016666666666097</c:v>
                </c:pt>
                <c:pt idx="1349">
                  <c:v>0.73070833333332752</c:v>
                </c:pt>
                <c:pt idx="1350">
                  <c:v>0.73124999999999418</c:v>
                </c:pt>
                <c:pt idx="1351">
                  <c:v>0.73179166666666084</c:v>
                </c:pt>
                <c:pt idx="1352">
                  <c:v>0.7323333333333274</c:v>
                </c:pt>
                <c:pt idx="1353">
                  <c:v>0.73287499999999406</c:v>
                </c:pt>
                <c:pt idx="1354">
                  <c:v>0.73341666666666061</c:v>
                </c:pt>
                <c:pt idx="1355">
                  <c:v>0.73395833333332727</c:v>
                </c:pt>
                <c:pt idx="1356">
                  <c:v>0.73449999999999394</c:v>
                </c:pt>
                <c:pt idx="1357">
                  <c:v>0.73504166666666049</c:v>
                </c:pt>
                <c:pt idx="1358">
                  <c:v>0.73558333333332715</c:v>
                </c:pt>
                <c:pt idx="1359">
                  <c:v>0.7361249999999937</c:v>
                </c:pt>
                <c:pt idx="1360">
                  <c:v>0.73666666666666036</c:v>
                </c:pt>
                <c:pt idx="1361">
                  <c:v>0.73720833333332692</c:v>
                </c:pt>
                <c:pt idx="1362">
                  <c:v>0.73774999999999358</c:v>
                </c:pt>
                <c:pt idx="1363">
                  <c:v>0.73829166666666024</c:v>
                </c:pt>
                <c:pt idx="1364">
                  <c:v>0.73883333333332679</c:v>
                </c:pt>
                <c:pt idx="1365">
                  <c:v>0.73937499999999345</c:v>
                </c:pt>
                <c:pt idx="1366">
                  <c:v>0.73991666666666001</c:v>
                </c:pt>
                <c:pt idx="1367">
                  <c:v>0.74045833333332667</c:v>
                </c:pt>
                <c:pt idx="1368">
                  <c:v>0.74099999999999333</c:v>
                </c:pt>
                <c:pt idx="1369">
                  <c:v>0.74154166666665988</c:v>
                </c:pt>
                <c:pt idx="1370">
                  <c:v>0.74208333333332654</c:v>
                </c:pt>
                <c:pt idx="1371">
                  <c:v>0.7426249999999931</c:v>
                </c:pt>
                <c:pt idx="1372">
                  <c:v>0.74316666666665976</c:v>
                </c:pt>
                <c:pt idx="1373">
                  <c:v>0.74370833333332631</c:v>
                </c:pt>
                <c:pt idx="1374">
                  <c:v>0.74424999999999297</c:v>
                </c:pt>
                <c:pt idx="1375">
                  <c:v>0.74479166666665964</c:v>
                </c:pt>
                <c:pt idx="1376">
                  <c:v>0.74533333333332619</c:v>
                </c:pt>
                <c:pt idx="1377">
                  <c:v>0.74587499999999285</c:v>
                </c:pt>
                <c:pt idx="1378">
                  <c:v>0.7464166666666594</c:v>
                </c:pt>
                <c:pt idx="1379">
                  <c:v>0.74695833333332606</c:v>
                </c:pt>
                <c:pt idx="1380">
                  <c:v>0.74749999999999273</c:v>
                </c:pt>
                <c:pt idx="1381">
                  <c:v>0.74804166666665928</c:v>
                </c:pt>
                <c:pt idx="1382">
                  <c:v>0.74858333333332594</c:v>
                </c:pt>
                <c:pt idx="1383">
                  <c:v>0.74912499999999249</c:v>
                </c:pt>
                <c:pt idx="1384">
                  <c:v>0.74966666666665915</c:v>
                </c:pt>
                <c:pt idx="1385">
                  <c:v>0.75020833333332571</c:v>
                </c:pt>
                <c:pt idx="1386">
                  <c:v>0.75074999999999237</c:v>
                </c:pt>
                <c:pt idx="1387">
                  <c:v>0.75129166666665903</c:v>
                </c:pt>
                <c:pt idx="1388">
                  <c:v>0.75183333333332558</c:v>
                </c:pt>
                <c:pt idx="1389">
                  <c:v>0.75237499999999224</c:v>
                </c:pt>
                <c:pt idx="1390">
                  <c:v>0.7529166666666588</c:v>
                </c:pt>
                <c:pt idx="1391">
                  <c:v>0.75345833333332546</c:v>
                </c:pt>
                <c:pt idx="1392">
                  <c:v>0.75399999999999212</c:v>
                </c:pt>
                <c:pt idx="1393">
                  <c:v>0.75454166666665867</c:v>
                </c:pt>
                <c:pt idx="1394">
                  <c:v>0.75508333333332533</c:v>
                </c:pt>
                <c:pt idx="1395">
                  <c:v>0.75562499999999189</c:v>
                </c:pt>
                <c:pt idx="1396">
                  <c:v>0.75616666666665855</c:v>
                </c:pt>
                <c:pt idx="1397">
                  <c:v>0.7567083333333251</c:v>
                </c:pt>
                <c:pt idx="1398">
                  <c:v>0.75724999999999176</c:v>
                </c:pt>
                <c:pt idx="1399">
                  <c:v>0.75779166666665843</c:v>
                </c:pt>
                <c:pt idx="1400">
                  <c:v>0.75833333333332498</c:v>
                </c:pt>
                <c:pt idx="1401">
                  <c:v>0.75887499999999164</c:v>
                </c:pt>
                <c:pt idx="1402">
                  <c:v>0.75941666666665819</c:v>
                </c:pt>
                <c:pt idx="1403">
                  <c:v>0.75995833333332485</c:v>
                </c:pt>
                <c:pt idx="1404">
                  <c:v>0.76049999999999152</c:v>
                </c:pt>
                <c:pt idx="1405">
                  <c:v>0.76104166666665807</c:v>
                </c:pt>
                <c:pt idx="1406">
                  <c:v>0.76158333333332473</c:v>
                </c:pt>
                <c:pt idx="1407">
                  <c:v>0.76212499999999128</c:v>
                </c:pt>
                <c:pt idx="1408">
                  <c:v>0.76266666666665794</c:v>
                </c:pt>
                <c:pt idx="1409">
                  <c:v>0.7632083333333245</c:v>
                </c:pt>
                <c:pt idx="1410">
                  <c:v>0.76374999999999116</c:v>
                </c:pt>
                <c:pt idx="1411">
                  <c:v>0.76429166666665782</c:v>
                </c:pt>
                <c:pt idx="1412">
                  <c:v>0.76483333333332437</c:v>
                </c:pt>
                <c:pt idx="1413">
                  <c:v>0.76537499999999103</c:v>
                </c:pt>
                <c:pt idx="1414">
                  <c:v>0.76591666666665759</c:v>
                </c:pt>
                <c:pt idx="1415">
                  <c:v>0.76645833333332425</c:v>
                </c:pt>
                <c:pt idx="1416">
                  <c:v>0.7669999999999908</c:v>
                </c:pt>
                <c:pt idx="1417">
                  <c:v>0.76754166666665746</c:v>
                </c:pt>
                <c:pt idx="1418">
                  <c:v>0.76808333333332413</c:v>
                </c:pt>
                <c:pt idx="1419">
                  <c:v>0.76862499999999068</c:v>
                </c:pt>
                <c:pt idx="1420">
                  <c:v>0.76916666666665734</c:v>
                </c:pt>
                <c:pt idx="1421">
                  <c:v>0.76970833333332389</c:v>
                </c:pt>
                <c:pt idx="1422">
                  <c:v>0.77024999999999055</c:v>
                </c:pt>
                <c:pt idx="1423">
                  <c:v>0.77079166666665722</c:v>
                </c:pt>
                <c:pt idx="1424">
                  <c:v>0.77133333333332377</c:v>
                </c:pt>
                <c:pt idx="1425">
                  <c:v>0.77187499999999043</c:v>
                </c:pt>
                <c:pt idx="1426">
                  <c:v>0.77241666666665698</c:v>
                </c:pt>
                <c:pt idx="1427">
                  <c:v>0.77295833333332364</c:v>
                </c:pt>
                <c:pt idx="1428">
                  <c:v>0.7734999999999902</c:v>
                </c:pt>
                <c:pt idx="1429">
                  <c:v>0.77404166666665686</c:v>
                </c:pt>
                <c:pt idx="1430">
                  <c:v>0.77458333333332352</c:v>
                </c:pt>
                <c:pt idx="1431">
                  <c:v>0.77512499999999007</c:v>
                </c:pt>
                <c:pt idx="1432">
                  <c:v>0.77566666666665673</c:v>
                </c:pt>
                <c:pt idx="1433">
                  <c:v>0.77620833333332329</c:v>
                </c:pt>
                <c:pt idx="1434">
                  <c:v>0.77674999999998995</c:v>
                </c:pt>
                <c:pt idx="1435">
                  <c:v>0.77729166666665661</c:v>
                </c:pt>
                <c:pt idx="1436">
                  <c:v>0.77783333333332316</c:v>
                </c:pt>
                <c:pt idx="1437">
                  <c:v>0.77837499999998983</c:v>
                </c:pt>
                <c:pt idx="1438">
                  <c:v>0.77891666666665638</c:v>
                </c:pt>
                <c:pt idx="1439">
                  <c:v>0.77945833333332304</c:v>
                </c:pt>
                <c:pt idx="1440">
                  <c:v>0.77999999999998959</c:v>
                </c:pt>
                <c:pt idx="1441">
                  <c:v>0.78054166666665625</c:v>
                </c:pt>
                <c:pt idx="1442">
                  <c:v>0.78108333333332292</c:v>
                </c:pt>
                <c:pt idx="1443">
                  <c:v>0.78162499999998947</c:v>
                </c:pt>
                <c:pt idx="1444">
                  <c:v>0.78216666666665613</c:v>
                </c:pt>
                <c:pt idx="1445">
                  <c:v>0.78270833333332268</c:v>
                </c:pt>
                <c:pt idx="1446">
                  <c:v>0.78324999999998934</c:v>
                </c:pt>
                <c:pt idx="1447">
                  <c:v>0.78379166666665601</c:v>
                </c:pt>
                <c:pt idx="1448">
                  <c:v>0.78433333333332256</c:v>
                </c:pt>
                <c:pt idx="1449">
                  <c:v>0.78487499999998922</c:v>
                </c:pt>
                <c:pt idx="1450">
                  <c:v>0.78541666666665577</c:v>
                </c:pt>
                <c:pt idx="1451">
                  <c:v>0.78595833333332243</c:v>
                </c:pt>
                <c:pt idx="1452">
                  <c:v>0.78649999999998899</c:v>
                </c:pt>
                <c:pt idx="1453">
                  <c:v>0.78704166666665565</c:v>
                </c:pt>
                <c:pt idx="1454">
                  <c:v>0.78758333333332231</c:v>
                </c:pt>
                <c:pt idx="1455">
                  <c:v>0.78812499999998886</c:v>
                </c:pt>
                <c:pt idx="1456">
                  <c:v>0.78866666666665552</c:v>
                </c:pt>
                <c:pt idx="1457">
                  <c:v>0.78920833333332208</c:v>
                </c:pt>
                <c:pt idx="1458">
                  <c:v>0.78974999999998874</c:v>
                </c:pt>
                <c:pt idx="1459">
                  <c:v>0.7902916666666554</c:v>
                </c:pt>
                <c:pt idx="1460">
                  <c:v>0.79083333333332195</c:v>
                </c:pt>
                <c:pt idx="1461">
                  <c:v>0.79137499999998862</c:v>
                </c:pt>
                <c:pt idx="1462">
                  <c:v>0.79191666666665517</c:v>
                </c:pt>
                <c:pt idx="1463">
                  <c:v>0.79245833333332183</c:v>
                </c:pt>
                <c:pt idx="1464">
                  <c:v>0.79299999999998838</c:v>
                </c:pt>
                <c:pt idx="1465">
                  <c:v>0.79354166666665504</c:v>
                </c:pt>
                <c:pt idx="1466">
                  <c:v>0.79408333333332171</c:v>
                </c:pt>
                <c:pt idx="1467">
                  <c:v>0.79462499999998826</c:v>
                </c:pt>
                <c:pt idx="1468">
                  <c:v>0.79516666666665492</c:v>
                </c:pt>
                <c:pt idx="1469">
                  <c:v>0.79570833333332147</c:v>
                </c:pt>
                <c:pt idx="1470">
                  <c:v>0.79624999999998813</c:v>
                </c:pt>
                <c:pt idx="1471">
                  <c:v>0.7967916666666548</c:v>
                </c:pt>
                <c:pt idx="1472">
                  <c:v>0.79733333333332135</c:v>
                </c:pt>
                <c:pt idx="1473">
                  <c:v>0.79787499999998801</c:v>
                </c:pt>
                <c:pt idx="1474">
                  <c:v>0.79841666666665456</c:v>
                </c:pt>
                <c:pt idx="1475">
                  <c:v>0.79895833333332122</c:v>
                </c:pt>
                <c:pt idx="1476">
                  <c:v>0.79949999999998778</c:v>
                </c:pt>
                <c:pt idx="1477">
                  <c:v>0.80004166666665444</c:v>
                </c:pt>
                <c:pt idx="1478">
                  <c:v>0.8005833333333211</c:v>
                </c:pt>
                <c:pt idx="1479">
                  <c:v>0.80112499999998765</c:v>
                </c:pt>
                <c:pt idx="1480">
                  <c:v>0.80166666666665432</c:v>
                </c:pt>
                <c:pt idx="1481">
                  <c:v>0.80220833333332087</c:v>
                </c:pt>
                <c:pt idx="1482">
                  <c:v>0.80274999999998753</c:v>
                </c:pt>
                <c:pt idx="1483">
                  <c:v>0.80329166666665408</c:v>
                </c:pt>
                <c:pt idx="1484">
                  <c:v>0.80383333333332074</c:v>
                </c:pt>
                <c:pt idx="1485">
                  <c:v>0.80437499999998741</c:v>
                </c:pt>
                <c:pt idx="1486">
                  <c:v>0.80491666666665396</c:v>
                </c:pt>
                <c:pt idx="1487">
                  <c:v>0.80545833333332062</c:v>
                </c:pt>
                <c:pt idx="1488">
                  <c:v>0.80599999999998717</c:v>
                </c:pt>
                <c:pt idx="1489">
                  <c:v>0.80654166666665383</c:v>
                </c:pt>
                <c:pt idx="1490">
                  <c:v>0.8070833333333205</c:v>
                </c:pt>
                <c:pt idx="1491">
                  <c:v>0.80762499999998705</c:v>
                </c:pt>
                <c:pt idx="1492">
                  <c:v>0.80816666666665371</c:v>
                </c:pt>
                <c:pt idx="1493">
                  <c:v>0.80870833333332026</c:v>
                </c:pt>
                <c:pt idx="1494">
                  <c:v>0.80924999999998692</c:v>
                </c:pt>
                <c:pt idx="1495">
                  <c:v>0.80979166666665348</c:v>
                </c:pt>
                <c:pt idx="1496">
                  <c:v>0.81033333333332014</c:v>
                </c:pt>
                <c:pt idx="1497">
                  <c:v>0.8108749999999868</c:v>
                </c:pt>
                <c:pt idx="1498">
                  <c:v>0.81141666666665335</c:v>
                </c:pt>
                <c:pt idx="1499">
                  <c:v>0.81195833333332001</c:v>
                </c:pt>
                <c:pt idx="1500">
                  <c:v>0.81249999999998657</c:v>
                </c:pt>
                <c:pt idx="1501">
                  <c:v>0.81304166666665323</c:v>
                </c:pt>
                <c:pt idx="1502">
                  <c:v>0.81358333333331989</c:v>
                </c:pt>
                <c:pt idx="1503">
                  <c:v>0.81412499999998644</c:v>
                </c:pt>
                <c:pt idx="1504">
                  <c:v>0.81466666666665311</c:v>
                </c:pt>
                <c:pt idx="1505">
                  <c:v>0.81520833333331966</c:v>
                </c:pt>
                <c:pt idx="1506">
                  <c:v>0.81574999999998632</c:v>
                </c:pt>
                <c:pt idx="1507">
                  <c:v>0.81629166666665287</c:v>
                </c:pt>
                <c:pt idx="1508">
                  <c:v>0.81683333333331953</c:v>
                </c:pt>
                <c:pt idx="1509">
                  <c:v>0.8173749999999862</c:v>
                </c:pt>
                <c:pt idx="1510">
                  <c:v>0.81791666666665275</c:v>
                </c:pt>
                <c:pt idx="1511">
                  <c:v>0.81845833333331941</c:v>
                </c:pt>
                <c:pt idx="1512">
                  <c:v>0.81899999999998596</c:v>
                </c:pt>
                <c:pt idx="1513">
                  <c:v>0.81954166666665262</c:v>
                </c:pt>
                <c:pt idx="1514">
                  <c:v>0.82008333333331929</c:v>
                </c:pt>
                <c:pt idx="1515">
                  <c:v>0.82062499999998584</c:v>
                </c:pt>
                <c:pt idx="1516">
                  <c:v>0.8211666666666525</c:v>
                </c:pt>
                <c:pt idx="1517">
                  <c:v>0.82170833333331905</c:v>
                </c:pt>
                <c:pt idx="1518">
                  <c:v>0.82224999999998571</c:v>
                </c:pt>
                <c:pt idx="1519">
                  <c:v>0.82279166666665227</c:v>
                </c:pt>
                <c:pt idx="1520">
                  <c:v>0.82333333333331893</c:v>
                </c:pt>
                <c:pt idx="1521">
                  <c:v>0.82387499999998559</c:v>
                </c:pt>
                <c:pt idx="1522">
                  <c:v>0.82441666666665214</c:v>
                </c:pt>
                <c:pt idx="1523">
                  <c:v>0.82495833333331881</c:v>
                </c:pt>
                <c:pt idx="1524">
                  <c:v>0.82549999999998536</c:v>
                </c:pt>
                <c:pt idx="1525">
                  <c:v>0.82604166666665202</c:v>
                </c:pt>
                <c:pt idx="1526">
                  <c:v>0.82658333333331868</c:v>
                </c:pt>
                <c:pt idx="1527">
                  <c:v>0.82712499999998523</c:v>
                </c:pt>
                <c:pt idx="1528">
                  <c:v>0.8276666666666519</c:v>
                </c:pt>
                <c:pt idx="1529">
                  <c:v>0.82820833333331845</c:v>
                </c:pt>
                <c:pt idx="1530">
                  <c:v>0.82874999999998511</c:v>
                </c:pt>
                <c:pt idx="1531">
                  <c:v>0.82929166666665166</c:v>
                </c:pt>
                <c:pt idx="1532">
                  <c:v>0.82983333333331832</c:v>
                </c:pt>
                <c:pt idx="1533">
                  <c:v>0.83037499999998499</c:v>
                </c:pt>
                <c:pt idx="1534">
                  <c:v>0.83091666666665154</c:v>
                </c:pt>
                <c:pt idx="1535">
                  <c:v>0.8314583333333182</c:v>
                </c:pt>
                <c:pt idx="1536">
                  <c:v>0.83199999999998475</c:v>
                </c:pt>
                <c:pt idx="1537">
                  <c:v>0.83254166666665141</c:v>
                </c:pt>
                <c:pt idx="1538">
                  <c:v>0.83308333333331808</c:v>
                </c:pt>
                <c:pt idx="1539">
                  <c:v>0.83362499999998463</c:v>
                </c:pt>
                <c:pt idx="1540">
                  <c:v>0.83416666666665129</c:v>
                </c:pt>
                <c:pt idx="1541">
                  <c:v>0.83470833333331784</c:v>
                </c:pt>
                <c:pt idx="1542">
                  <c:v>0.8352499999999845</c:v>
                </c:pt>
                <c:pt idx="1543">
                  <c:v>0.83579166666665106</c:v>
                </c:pt>
                <c:pt idx="1544">
                  <c:v>0.83633333333331772</c:v>
                </c:pt>
                <c:pt idx="1545">
                  <c:v>0.83687499999998438</c:v>
                </c:pt>
                <c:pt idx="1546">
                  <c:v>0.83741666666665093</c:v>
                </c:pt>
                <c:pt idx="1547">
                  <c:v>0.8379583333333176</c:v>
                </c:pt>
                <c:pt idx="1548">
                  <c:v>0.83849999999998415</c:v>
                </c:pt>
                <c:pt idx="1549">
                  <c:v>0.83904166666665081</c:v>
                </c:pt>
                <c:pt idx="1550">
                  <c:v>0.83958333333331747</c:v>
                </c:pt>
                <c:pt idx="1551">
                  <c:v>0.84012499999998402</c:v>
                </c:pt>
                <c:pt idx="1552">
                  <c:v>0.84066666666665069</c:v>
                </c:pt>
                <c:pt idx="1553">
                  <c:v>0.84120833333331724</c:v>
                </c:pt>
                <c:pt idx="1554">
                  <c:v>0.8417499999999839</c:v>
                </c:pt>
                <c:pt idx="1555">
                  <c:v>0.84229166666665045</c:v>
                </c:pt>
                <c:pt idx="1556">
                  <c:v>0.84283333333331711</c:v>
                </c:pt>
                <c:pt idx="1557">
                  <c:v>0.84337499999998378</c:v>
                </c:pt>
                <c:pt idx="1558">
                  <c:v>0.84391666666665033</c:v>
                </c:pt>
                <c:pt idx="1559">
                  <c:v>0.84445833333331699</c:v>
                </c:pt>
                <c:pt idx="1560">
                  <c:v>0.84499999999998354</c:v>
                </c:pt>
                <c:pt idx="1561">
                  <c:v>0.8455416666666502</c:v>
                </c:pt>
                <c:pt idx="1562">
                  <c:v>0.84608333333331676</c:v>
                </c:pt>
                <c:pt idx="1563">
                  <c:v>0.84662499999998342</c:v>
                </c:pt>
                <c:pt idx="1564">
                  <c:v>0.84716666666665008</c:v>
                </c:pt>
                <c:pt idx="1565">
                  <c:v>0.84770833333331663</c:v>
                </c:pt>
                <c:pt idx="1566">
                  <c:v>0.8482499999999833</c:v>
                </c:pt>
                <c:pt idx="1567">
                  <c:v>0.84879166666664985</c:v>
                </c:pt>
                <c:pt idx="1568">
                  <c:v>0.84933333333331651</c:v>
                </c:pt>
                <c:pt idx="1569">
                  <c:v>0.84987499999998317</c:v>
                </c:pt>
                <c:pt idx="1570">
                  <c:v>0.85041666666664972</c:v>
                </c:pt>
                <c:pt idx="1571">
                  <c:v>0.85095833333331639</c:v>
                </c:pt>
                <c:pt idx="1572">
                  <c:v>0.85149999999998294</c:v>
                </c:pt>
                <c:pt idx="1573">
                  <c:v>0.8520416666666496</c:v>
                </c:pt>
                <c:pt idx="1574">
                  <c:v>0.85258333333331615</c:v>
                </c:pt>
                <c:pt idx="1575">
                  <c:v>0.85312499999998281</c:v>
                </c:pt>
                <c:pt idx="1576">
                  <c:v>0.85366666666664948</c:v>
                </c:pt>
                <c:pt idx="1577">
                  <c:v>0.85420833333331603</c:v>
                </c:pt>
                <c:pt idx="1578">
                  <c:v>0.85474999999998269</c:v>
                </c:pt>
                <c:pt idx="1579">
                  <c:v>0.85529166666664924</c:v>
                </c:pt>
                <c:pt idx="1580">
                  <c:v>0.8558333333333159</c:v>
                </c:pt>
                <c:pt idx="1581">
                  <c:v>0.85637499999998257</c:v>
                </c:pt>
                <c:pt idx="1582">
                  <c:v>0.85691666666664912</c:v>
                </c:pt>
                <c:pt idx="1583">
                  <c:v>0.85745833333331578</c:v>
                </c:pt>
                <c:pt idx="1584">
                  <c:v>0.85799999999998233</c:v>
                </c:pt>
                <c:pt idx="1585">
                  <c:v>0.85854166666664899</c:v>
                </c:pt>
                <c:pt idx="1586">
                  <c:v>0.85908333333331555</c:v>
                </c:pt>
                <c:pt idx="1587">
                  <c:v>0.85962499999998221</c:v>
                </c:pt>
                <c:pt idx="1588">
                  <c:v>0.86016666666664887</c:v>
                </c:pt>
                <c:pt idx="1589">
                  <c:v>0.86070833333331542</c:v>
                </c:pt>
                <c:pt idx="1590">
                  <c:v>0.86124999999998209</c:v>
                </c:pt>
                <c:pt idx="1591">
                  <c:v>0.86179166666664864</c:v>
                </c:pt>
                <c:pt idx="1592">
                  <c:v>0.8623333333333153</c:v>
                </c:pt>
                <c:pt idx="1593">
                  <c:v>0.86287499999998196</c:v>
                </c:pt>
                <c:pt idx="1594">
                  <c:v>0.86341666666664851</c:v>
                </c:pt>
                <c:pt idx="1595">
                  <c:v>0.86395833333331518</c:v>
                </c:pt>
                <c:pt idx="1596">
                  <c:v>0.86449999999998173</c:v>
                </c:pt>
                <c:pt idx="1597">
                  <c:v>0.86504166666664839</c:v>
                </c:pt>
                <c:pt idx="1598">
                  <c:v>0.86558333333331494</c:v>
                </c:pt>
                <c:pt idx="1599">
                  <c:v>0.8661249999999816</c:v>
                </c:pt>
                <c:pt idx="1600">
                  <c:v>0.86666666666664827</c:v>
                </c:pt>
                <c:pt idx="1601">
                  <c:v>0.86720833333331482</c:v>
                </c:pt>
                <c:pt idx="1602">
                  <c:v>0.86774999999998148</c:v>
                </c:pt>
                <c:pt idx="1603">
                  <c:v>0.86829166666664803</c:v>
                </c:pt>
                <c:pt idx="1604">
                  <c:v>0.86883333333331469</c:v>
                </c:pt>
                <c:pt idx="1605">
                  <c:v>0.86937499999998136</c:v>
                </c:pt>
                <c:pt idx="1606">
                  <c:v>0.86991666666664791</c:v>
                </c:pt>
                <c:pt idx="1607">
                  <c:v>0.87045833333331457</c:v>
                </c:pt>
                <c:pt idx="1608">
                  <c:v>0.87099999999998112</c:v>
                </c:pt>
                <c:pt idx="1609">
                  <c:v>0.87154166666664779</c:v>
                </c:pt>
                <c:pt idx="1610">
                  <c:v>0.87208333333331434</c:v>
                </c:pt>
                <c:pt idx="1611">
                  <c:v>0.872624999999981</c:v>
                </c:pt>
                <c:pt idx="1612">
                  <c:v>0.87316666666664766</c:v>
                </c:pt>
                <c:pt idx="1613">
                  <c:v>0.87370833333331421</c:v>
                </c:pt>
                <c:pt idx="1614">
                  <c:v>0.87424999999998088</c:v>
                </c:pt>
                <c:pt idx="1615">
                  <c:v>0.87479166666664743</c:v>
                </c:pt>
                <c:pt idx="1616">
                  <c:v>0.87533333333331409</c:v>
                </c:pt>
                <c:pt idx="1617">
                  <c:v>0.87587499999998075</c:v>
                </c:pt>
                <c:pt idx="1618">
                  <c:v>0.8764166666666473</c:v>
                </c:pt>
                <c:pt idx="1619">
                  <c:v>0.87695833333331397</c:v>
                </c:pt>
                <c:pt idx="1620">
                  <c:v>0.87749999999998052</c:v>
                </c:pt>
                <c:pt idx="1621">
                  <c:v>0.87804166666664718</c:v>
                </c:pt>
                <c:pt idx="1622">
                  <c:v>0.87858333333331373</c:v>
                </c:pt>
                <c:pt idx="1623">
                  <c:v>0.87912499999998039</c:v>
                </c:pt>
                <c:pt idx="1624">
                  <c:v>0.87966666666664706</c:v>
                </c:pt>
                <c:pt idx="1625">
                  <c:v>0.88020833333331361</c:v>
                </c:pt>
                <c:pt idx="1626">
                  <c:v>0.88074999999998027</c:v>
                </c:pt>
                <c:pt idx="1627">
                  <c:v>0.88129166666664682</c:v>
                </c:pt>
                <c:pt idx="1628">
                  <c:v>0.88183333333331348</c:v>
                </c:pt>
                <c:pt idx="1629">
                  <c:v>0.88237499999998015</c:v>
                </c:pt>
                <c:pt idx="1630">
                  <c:v>0.8829166666666467</c:v>
                </c:pt>
                <c:pt idx="1631">
                  <c:v>0.88345833333331336</c:v>
                </c:pt>
                <c:pt idx="1632">
                  <c:v>0.88399999999997991</c:v>
                </c:pt>
                <c:pt idx="1633">
                  <c:v>0.88454166666664658</c:v>
                </c:pt>
                <c:pt idx="1634">
                  <c:v>0.88508333333331313</c:v>
                </c:pt>
                <c:pt idx="1635">
                  <c:v>0.88562499999997979</c:v>
                </c:pt>
                <c:pt idx="1636">
                  <c:v>0.88616666666664645</c:v>
                </c:pt>
                <c:pt idx="1637">
                  <c:v>0.886708333333313</c:v>
                </c:pt>
                <c:pt idx="1638">
                  <c:v>0.88724999999997967</c:v>
                </c:pt>
                <c:pt idx="1639">
                  <c:v>0.88779166666664622</c:v>
                </c:pt>
                <c:pt idx="1640">
                  <c:v>0.88833333333331288</c:v>
                </c:pt>
                <c:pt idx="1641">
                  <c:v>0.88887499999997943</c:v>
                </c:pt>
                <c:pt idx="1642">
                  <c:v>0.88941666666664609</c:v>
                </c:pt>
                <c:pt idx="1643">
                  <c:v>0.88995833333331276</c:v>
                </c:pt>
                <c:pt idx="1644">
                  <c:v>0.89049999999997931</c:v>
                </c:pt>
                <c:pt idx="1645">
                  <c:v>0.89104166666664597</c:v>
                </c:pt>
                <c:pt idx="1646">
                  <c:v>0.89158333333331252</c:v>
                </c:pt>
                <c:pt idx="1647">
                  <c:v>0.89212499999997918</c:v>
                </c:pt>
                <c:pt idx="1648">
                  <c:v>0.89266666666664585</c:v>
                </c:pt>
                <c:pt idx="1649">
                  <c:v>0.8932083333333124</c:v>
                </c:pt>
                <c:pt idx="1650">
                  <c:v>0.89374999999997906</c:v>
                </c:pt>
                <c:pt idx="1651">
                  <c:v>0.89429166666664561</c:v>
                </c:pt>
                <c:pt idx="1652">
                  <c:v>0.89483333333331228</c:v>
                </c:pt>
                <c:pt idx="1653">
                  <c:v>0.89537499999997883</c:v>
                </c:pt>
                <c:pt idx="1654">
                  <c:v>0.89591666666664549</c:v>
                </c:pt>
                <c:pt idx="1655">
                  <c:v>0.89645833333331215</c:v>
                </c:pt>
                <c:pt idx="1656">
                  <c:v>0.8969999999999787</c:v>
                </c:pt>
                <c:pt idx="1657">
                  <c:v>0.89754166666664537</c:v>
                </c:pt>
                <c:pt idx="1658">
                  <c:v>0.89808333333331192</c:v>
                </c:pt>
                <c:pt idx="1659">
                  <c:v>0.89862499999997858</c:v>
                </c:pt>
                <c:pt idx="1660">
                  <c:v>0.89916666666664524</c:v>
                </c:pt>
                <c:pt idx="1661">
                  <c:v>0.89970833333331179</c:v>
                </c:pt>
                <c:pt idx="1662">
                  <c:v>0.90024999999997846</c:v>
                </c:pt>
                <c:pt idx="1663">
                  <c:v>0.90079166666664501</c:v>
                </c:pt>
                <c:pt idx="1664">
                  <c:v>0.90133333333331167</c:v>
                </c:pt>
                <c:pt idx="1665">
                  <c:v>0.90187499999997822</c:v>
                </c:pt>
                <c:pt idx="1666">
                  <c:v>0.90241666666664488</c:v>
                </c:pt>
                <c:pt idx="1667">
                  <c:v>0.90295833333331155</c:v>
                </c:pt>
                <c:pt idx="1668">
                  <c:v>0.9034999999999781</c:v>
                </c:pt>
                <c:pt idx="1669">
                  <c:v>0.90404166666664476</c:v>
                </c:pt>
                <c:pt idx="1670">
                  <c:v>0.90458333333331131</c:v>
                </c:pt>
                <c:pt idx="1671">
                  <c:v>0.90512499999997797</c:v>
                </c:pt>
                <c:pt idx="1672">
                  <c:v>0.90566666666664464</c:v>
                </c:pt>
                <c:pt idx="1673">
                  <c:v>0.90620833333331119</c:v>
                </c:pt>
                <c:pt idx="1674">
                  <c:v>0.90674999999997785</c:v>
                </c:pt>
                <c:pt idx="1675">
                  <c:v>0.9072916666666444</c:v>
                </c:pt>
                <c:pt idx="1676">
                  <c:v>0.90783333333331107</c:v>
                </c:pt>
                <c:pt idx="1677">
                  <c:v>0.90837499999997762</c:v>
                </c:pt>
                <c:pt idx="1678">
                  <c:v>0.90891666666664428</c:v>
                </c:pt>
                <c:pt idx="1679">
                  <c:v>0.90945833333331094</c:v>
                </c:pt>
                <c:pt idx="1680">
                  <c:v>0.90999999999997749</c:v>
                </c:pt>
                <c:pt idx="1681">
                  <c:v>0.91054166666664416</c:v>
                </c:pt>
                <c:pt idx="1682">
                  <c:v>0.91108333333331071</c:v>
                </c:pt>
                <c:pt idx="1683">
                  <c:v>0.91162499999997737</c:v>
                </c:pt>
                <c:pt idx="1684">
                  <c:v>0.91216666666664403</c:v>
                </c:pt>
                <c:pt idx="1685">
                  <c:v>0.91270833333331058</c:v>
                </c:pt>
                <c:pt idx="1686">
                  <c:v>0.91324999999997725</c:v>
                </c:pt>
                <c:pt idx="1687">
                  <c:v>0.9137916666666438</c:v>
                </c:pt>
                <c:pt idx="1688">
                  <c:v>0.91433333333331046</c:v>
                </c:pt>
                <c:pt idx="1689">
                  <c:v>0.91487499999997701</c:v>
                </c:pt>
                <c:pt idx="1690">
                  <c:v>0.91541666666664367</c:v>
                </c:pt>
                <c:pt idx="1691">
                  <c:v>0.91595833333331034</c:v>
                </c:pt>
                <c:pt idx="1692">
                  <c:v>0.91649999999997689</c:v>
                </c:pt>
                <c:pt idx="1693">
                  <c:v>0.91704166666664355</c:v>
                </c:pt>
                <c:pt idx="1694">
                  <c:v>0.9175833333333101</c:v>
                </c:pt>
                <c:pt idx="1695">
                  <c:v>0.91812499999997677</c:v>
                </c:pt>
                <c:pt idx="1696">
                  <c:v>0.91866666666664343</c:v>
                </c:pt>
                <c:pt idx="1697">
                  <c:v>0.91920833333330998</c:v>
                </c:pt>
                <c:pt idx="1698">
                  <c:v>0.91974999999997664</c:v>
                </c:pt>
                <c:pt idx="1699">
                  <c:v>0.92029166666664319</c:v>
                </c:pt>
                <c:pt idx="1700">
                  <c:v>0.92083333333330986</c:v>
                </c:pt>
                <c:pt idx="1701">
                  <c:v>0.92137499999997641</c:v>
                </c:pt>
                <c:pt idx="1702">
                  <c:v>0.92191666666664307</c:v>
                </c:pt>
                <c:pt idx="1703">
                  <c:v>0.92245833333330973</c:v>
                </c:pt>
                <c:pt idx="1704">
                  <c:v>0.92299999999997628</c:v>
                </c:pt>
                <c:pt idx="1705">
                  <c:v>0.92354166666664295</c:v>
                </c:pt>
                <c:pt idx="1706">
                  <c:v>0.9240833333333095</c:v>
                </c:pt>
                <c:pt idx="1707">
                  <c:v>0.92462499999997616</c:v>
                </c:pt>
                <c:pt idx="1708">
                  <c:v>0.92516666666664271</c:v>
                </c:pt>
                <c:pt idx="1709">
                  <c:v>0.92570833333330937</c:v>
                </c:pt>
                <c:pt idx="1710">
                  <c:v>0.92624999999997604</c:v>
                </c:pt>
                <c:pt idx="1711">
                  <c:v>0.92679166666664259</c:v>
                </c:pt>
                <c:pt idx="1712">
                  <c:v>0.92733333333330925</c:v>
                </c:pt>
                <c:pt idx="1713">
                  <c:v>0.9278749999999758</c:v>
                </c:pt>
                <c:pt idx="1714">
                  <c:v>0.92841666666664246</c:v>
                </c:pt>
                <c:pt idx="1715">
                  <c:v>0.92895833333330913</c:v>
                </c:pt>
                <c:pt idx="1716">
                  <c:v>0.92949999999997568</c:v>
                </c:pt>
                <c:pt idx="1717">
                  <c:v>0.93004166666664234</c:v>
                </c:pt>
                <c:pt idx="1718">
                  <c:v>0.93058333333330889</c:v>
                </c:pt>
                <c:pt idx="1719">
                  <c:v>0.93112499999997556</c:v>
                </c:pt>
                <c:pt idx="1720">
                  <c:v>0.93166666666664211</c:v>
                </c:pt>
                <c:pt idx="1721">
                  <c:v>0.93220833333330877</c:v>
                </c:pt>
                <c:pt idx="1722">
                  <c:v>0.93274999999997543</c:v>
                </c:pt>
                <c:pt idx="1723">
                  <c:v>0.93329166666664198</c:v>
                </c:pt>
                <c:pt idx="1724">
                  <c:v>0.93383333333330865</c:v>
                </c:pt>
                <c:pt idx="1725">
                  <c:v>0.9343749999999752</c:v>
                </c:pt>
                <c:pt idx="1726">
                  <c:v>0.93491666666664186</c:v>
                </c:pt>
                <c:pt idx="1727">
                  <c:v>0.93545833333330852</c:v>
                </c:pt>
                <c:pt idx="1728">
                  <c:v>0.93599999999997507</c:v>
                </c:pt>
                <c:pt idx="1729">
                  <c:v>0.93654166666664174</c:v>
                </c:pt>
                <c:pt idx="1730">
                  <c:v>0.93708333333330829</c:v>
                </c:pt>
                <c:pt idx="1731">
                  <c:v>0.93762499999997495</c:v>
                </c:pt>
                <c:pt idx="1732">
                  <c:v>0.9381666666666415</c:v>
                </c:pt>
                <c:pt idx="1733">
                  <c:v>0.93870833333330816</c:v>
                </c:pt>
                <c:pt idx="1734">
                  <c:v>0.93924999999997483</c:v>
                </c:pt>
                <c:pt idx="1735">
                  <c:v>0.93979166666664138</c:v>
                </c:pt>
                <c:pt idx="1736">
                  <c:v>0.94033333333330804</c:v>
                </c:pt>
                <c:pt idx="1737">
                  <c:v>0.94087499999997459</c:v>
                </c:pt>
                <c:pt idx="1738">
                  <c:v>0.94141666666664126</c:v>
                </c:pt>
                <c:pt idx="1739">
                  <c:v>0.94195833333330792</c:v>
                </c:pt>
                <c:pt idx="1740">
                  <c:v>0.94249999999997447</c:v>
                </c:pt>
                <c:pt idx="1741">
                  <c:v>0.94304166666664113</c:v>
                </c:pt>
                <c:pt idx="1742">
                  <c:v>0.94358333333330768</c:v>
                </c:pt>
                <c:pt idx="1743">
                  <c:v>0.94412499999997435</c:v>
                </c:pt>
                <c:pt idx="1744">
                  <c:v>0.9446666666666409</c:v>
                </c:pt>
                <c:pt idx="1745">
                  <c:v>0.94520833333330756</c:v>
                </c:pt>
                <c:pt idx="1746">
                  <c:v>0.94574999999997422</c:v>
                </c:pt>
                <c:pt idx="1747">
                  <c:v>0.94629166666664077</c:v>
                </c:pt>
                <c:pt idx="1748">
                  <c:v>0.94683333333330744</c:v>
                </c:pt>
                <c:pt idx="1749">
                  <c:v>0.94737499999997399</c:v>
                </c:pt>
                <c:pt idx="1750">
                  <c:v>0.94791666666664065</c:v>
                </c:pt>
                <c:pt idx="1751">
                  <c:v>0.94845833333330731</c:v>
                </c:pt>
                <c:pt idx="1752">
                  <c:v>0.94899999999997386</c:v>
                </c:pt>
                <c:pt idx="1753">
                  <c:v>0.94954166666664053</c:v>
                </c:pt>
                <c:pt idx="1754">
                  <c:v>0.95008333333330708</c:v>
                </c:pt>
                <c:pt idx="1755">
                  <c:v>0.95062499999997374</c:v>
                </c:pt>
                <c:pt idx="1756">
                  <c:v>0.95116666666664029</c:v>
                </c:pt>
                <c:pt idx="1757">
                  <c:v>0.95170833333330696</c:v>
                </c:pt>
                <c:pt idx="1758">
                  <c:v>0.95224999999997362</c:v>
                </c:pt>
                <c:pt idx="1759">
                  <c:v>0.95279166666664017</c:v>
                </c:pt>
                <c:pt idx="1760">
                  <c:v>0.95333333333330683</c:v>
                </c:pt>
                <c:pt idx="1761">
                  <c:v>0.95387499999997338</c:v>
                </c:pt>
                <c:pt idx="1762">
                  <c:v>0.95441666666664005</c:v>
                </c:pt>
                <c:pt idx="1763">
                  <c:v>0.95495833333330671</c:v>
                </c:pt>
                <c:pt idx="1764">
                  <c:v>0.95549999999997326</c:v>
                </c:pt>
                <c:pt idx="1765">
                  <c:v>0.95604166666663992</c:v>
                </c:pt>
                <c:pt idx="1766">
                  <c:v>0.95658333333330647</c:v>
                </c:pt>
                <c:pt idx="1767">
                  <c:v>0.95712499999997314</c:v>
                </c:pt>
                <c:pt idx="1768">
                  <c:v>0.95766666666663969</c:v>
                </c:pt>
                <c:pt idx="1769">
                  <c:v>0.95820833333330635</c:v>
                </c:pt>
                <c:pt idx="1770">
                  <c:v>0.95874999999997301</c:v>
                </c:pt>
                <c:pt idx="1771">
                  <c:v>0.95929166666663956</c:v>
                </c:pt>
                <c:pt idx="1772">
                  <c:v>0.95983333333330623</c:v>
                </c:pt>
                <c:pt idx="1773">
                  <c:v>0.96037499999997278</c:v>
                </c:pt>
                <c:pt idx="1774">
                  <c:v>0.96091666666663944</c:v>
                </c:pt>
                <c:pt idx="1775">
                  <c:v>0.9614583333333061</c:v>
                </c:pt>
                <c:pt idx="1776">
                  <c:v>0.96199999999997265</c:v>
                </c:pt>
                <c:pt idx="1777">
                  <c:v>0.96254166666663932</c:v>
                </c:pt>
                <c:pt idx="1778">
                  <c:v>0.96308333333330587</c:v>
                </c:pt>
                <c:pt idx="1779">
                  <c:v>0.96362499999997253</c:v>
                </c:pt>
                <c:pt idx="1780">
                  <c:v>0.96416666666663908</c:v>
                </c:pt>
                <c:pt idx="1781">
                  <c:v>0.96470833333330575</c:v>
                </c:pt>
                <c:pt idx="1782">
                  <c:v>0.96524999999997241</c:v>
                </c:pt>
                <c:pt idx="1783">
                  <c:v>0.96579166666663896</c:v>
                </c:pt>
                <c:pt idx="1784">
                  <c:v>0.96633333333330562</c:v>
                </c:pt>
                <c:pt idx="1785">
                  <c:v>0.96687499999997217</c:v>
                </c:pt>
                <c:pt idx="1786">
                  <c:v>0.96741666666663884</c:v>
                </c:pt>
                <c:pt idx="1787">
                  <c:v>0.96795833333330539</c:v>
                </c:pt>
                <c:pt idx="1788">
                  <c:v>0.96849999999997205</c:v>
                </c:pt>
                <c:pt idx="1789">
                  <c:v>0.96904166666663871</c:v>
                </c:pt>
                <c:pt idx="1790">
                  <c:v>0.96958333333330526</c:v>
                </c:pt>
                <c:pt idx="1791">
                  <c:v>0.97012499999997193</c:v>
                </c:pt>
                <c:pt idx="1792">
                  <c:v>0.97066666666663848</c:v>
                </c:pt>
                <c:pt idx="1793">
                  <c:v>0.97120833333330514</c:v>
                </c:pt>
                <c:pt idx="1794">
                  <c:v>0.9717499999999718</c:v>
                </c:pt>
                <c:pt idx="1795">
                  <c:v>0.97229166666663835</c:v>
                </c:pt>
                <c:pt idx="1796">
                  <c:v>0.97283333333330502</c:v>
                </c:pt>
                <c:pt idx="1797">
                  <c:v>0.97337499999997157</c:v>
                </c:pt>
                <c:pt idx="1798">
                  <c:v>0.97391666666663823</c:v>
                </c:pt>
                <c:pt idx="1799">
                  <c:v>0.97445833333330478</c:v>
                </c:pt>
                <c:pt idx="1800">
                  <c:v>0.97499999999997145</c:v>
                </c:pt>
                <c:pt idx="1801">
                  <c:v>0.97554166666663811</c:v>
                </c:pt>
                <c:pt idx="1802">
                  <c:v>0.97608333333330466</c:v>
                </c:pt>
                <c:pt idx="1803">
                  <c:v>0.97662499999997132</c:v>
                </c:pt>
                <c:pt idx="1804">
                  <c:v>0.97716666666663787</c:v>
                </c:pt>
                <c:pt idx="1805">
                  <c:v>0.97770833333330454</c:v>
                </c:pt>
                <c:pt idx="1806">
                  <c:v>0.9782499999999712</c:v>
                </c:pt>
                <c:pt idx="1807">
                  <c:v>0.97879166666663775</c:v>
                </c:pt>
                <c:pt idx="1808">
                  <c:v>0.97933333333330441</c:v>
                </c:pt>
                <c:pt idx="1809">
                  <c:v>0.97987499999997096</c:v>
                </c:pt>
                <c:pt idx="1810">
                  <c:v>0.98041666666663763</c:v>
                </c:pt>
                <c:pt idx="1811">
                  <c:v>0.98095833333330418</c:v>
                </c:pt>
                <c:pt idx="1812">
                  <c:v>0.98149999999997084</c:v>
                </c:pt>
                <c:pt idx="1813">
                  <c:v>0.9820416666666375</c:v>
                </c:pt>
                <c:pt idx="1814">
                  <c:v>0.98258333333330405</c:v>
                </c:pt>
                <c:pt idx="1815">
                  <c:v>0.98312499999997072</c:v>
                </c:pt>
                <c:pt idx="1816">
                  <c:v>0.98366666666663727</c:v>
                </c:pt>
                <c:pt idx="1817">
                  <c:v>0.98420833333330393</c:v>
                </c:pt>
                <c:pt idx="1818">
                  <c:v>0.98474999999997059</c:v>
                </c:pt>
                <c:pt idx="1819">
                  <c:v>0.98529166666663714</c:v>
                </c:pt>
                <c:pt idx="1820">
                  <c:v>0.98583333333330381</c:v>
                </c:pt>
                <c:pt idx="1821">
                  <c:v>0.98637499999997036</c:v>
                </c:pt>
                <c:pt idx="1822">
                  <c:v>0.98691666666663702</c:v>
                </c:pt>
                <c:pt idx="1823">
                  <c:v>0.98745833333330357</c:v>
                </c:pt>
                <c:pt idx="1824">
                  <c:v>0.98799999999997024</c:v>
                </c:pt>
                <c:pt idx="1825">
                  <c:v>0.9885416666666369</c:v>
                </c:pt>
                <c:pt idx="1826">
                  <c:v>0.98908333333330345</c:v>
                </c:pt>
                <c:pt idx="1827">
                  <c:v>0.98962499999997011</c:v>
                </c:pt>
                <c:pt idx="1828">
                  <c:v>0.99016666666663666</c:v>
                </c:pt>
                <c:pt idx="1829">
                  <c:v>0.99070833333330333</c:v>
                </c:pt>
                <c:pt idx="1830">
                  <c:v>0.99124999999996999</c:v>
                </c:pt>
                <c:pt idx="1831">
                  <c:v>0.99179166666663654</c:v>
                </c:pt>
                <c:pt idx="1832">
                  <c:v>0.9923333333333032</c:v>
                </c:pt>
                <c:pt idx="1833">
                  <c:v>0.99287499999996975</c:v>
                </c:pt>
                <c:pt idx="1834">
                  <c:v>0.99341666666663642</c:v>
                </c:pt>
                <c:pt idx="1835">
                  <c:v>0.99395833333330297</c:v>
                </c:pt>
                <c:pt idx="1836">
                  <c:v>0.99449999999996963</c:v>
                </c:pt>
                <c:pt idx="1837">
                  <c:v>0.99504166666663629</c:v>
                </c:pt>
                <c:pt idx="1838">
                  <c:v>0.99558333333330284</c:v>
                </c:pt>
                <c:pt idx="1839">
                  <c:v>0.99612499999996951</c:v>
                </c:pt>
                <c:pt idx="1840">
                  <c:v>0.99666666666663606</c:v>
                </c:pt>
                <c:pt idx="1841">
                  <c:v>0.99720833333330272</c:v>
                </c:pt>
                <c:pt idx="1842">
                  <c:v>0.99774999999996938</c:v>
                </c:pt>
                <c:pt idx="1843">
                  <c:v>0.99829166666663594</c:v>
                </c:pt>
                <c:pt idx="1844">
                  <c:v>0.9988333333333026</c:v>
                </c:pt>
                <c:pt idx="1845">
                  <c:v>0.99937499999996915</c:v>
                </c:pt>
                <c:pt idx="1846">
                  <c:v>0.99991666666663581</c:v>
                </c:pt>
                <c:pt idx="1847">
                  <c:v>1.0004583333333024</c:v>
                </c:pt>
                <c:pt idx="1848">
                  <c:v>1.000999999999969</c:v>
                </c:pt>
                <c:pt idx="1849">
                  <c:v>1.0015416666666357</c:v>
                </c:pt>
                <c:pt idx="1850">
                  <c:v>1.0020833333333024</c:v>
                </c:pt>
                <c:pt idx="1851">
                  <c:v>1.0026249999999688</c:v>
                </c:pt>
                <c:pt idx="1852">
                  <c:v>1.0031666666666355</c:v>
                </c:pt>
                <c:pt idx="1853">
                  <c:v>1.0037083333333021</c:v>
                </c:pt>
                <c:pt idx="1854">
                  <c:v>1.0042499999999688</c:v>
                </c:pt>
                <c:pt idx="1855">
                  <c:v>1.0047916666666354</c:v>
                </c:pt>
                <c:pt idx="1856">
                  <c:v>1.0053333333333019</c:v>
                </c:pt>
                <c:pt idx="1857">
                  <c:v>1.0058749999999685</c:v>
                </c:pt>
                <c:pt idx="1858">
                  <c:v>1.0064166666666352</c:v>
                </c:pt>
                <c:pt idx="1859">
                  <c:v>1.0069583333333019</c:v>
                </c:pt>
                <c:pt idx="1860">
                  <c:v>1.0074999999999683</c:v>
                </c:pt>
                <c:pt idx="1861">
                  <c:v>1.008041666666635</c:v>
                </c:pt>
                <c:pt idx="1862">
                  <c:v>1.0085833333333016</c:v>
                </c:pt>
                <c:pt idx="1863">
                  <c:v>1.0091249999999683</c:v>
                </c:pt>
                <c:pt idx="1864">
                  <c:v>1.009666666666635</c:v>
                </c:pt>
                <c:pt idx="1865">
                  <c:v>1.0102083333333014</c:v>
                </c:pt>
                <c:pt idx="1866">
                  <c:v>1.0107499999999681</c:v>
                </c:pt>
                <c:pt idx="1867">
                  <c:v>1.0112916666666347</c:v>
                </c:pt>
                <c:pt idx="1868">
                  <c:v>1.0118333333333014</c:v>
                </c:pt>
                <c:pt idx="1869">
                  <c:v>1.0123749999999681</c:v>
                </c:pt>
                <c:pt idx="1870">
                  <c:v>1.0129166666666345</c:v>
                </c:pt>
                <c:pt idx="1871">
                  <c:v>1.0134583333333012</c:v>
                </c:pt>
                <c:pt idx="1872">
                  <c:v>1.0139999999999678</c:v>
                </c:pt>
                <c:pt idx="1873">
                  <c:v>1.0145416666666345</c:v>
                </c:pt>
                <c:pt idx="1874">
                  <c:v>1.0150833333333011</c:v>
                </c:pt>
                <c:pt idx="1875">
                  <c:v>1.0156249999999676</c:v>
                </c:pt>
                <c:pt idx="1876">
                  <c:v>1.0161666666666342</c:v>
                </c:pt>
                <c:pt idx="1877">
                  <c:v>1.0167083333333009</c:v>
                </c:pt>
                <c:pt idx="1878">
                  <c:v>1.0172499999999676</c:v>
                </c:pt>
                <c:pt idx="1879">
                  <c:v>1.0177916666666342</c:v>
                </c:pt>
                <c:pt idx="1880">
                  <c:v>1.0183333333333007</c:v>
                </c:pt>
                <c:pt idx="1881">
                  <c:v>1.0188749999999673</c:v>
                </c:pt>
                <c:pt idx="1882">
                  <c:v>1.019416666666634</c:v>
                </c:pt>
                <c:pt idx="1883">
                  <c:v>1.0199583333333007</c:v>
                </c:pt>
                <c:pt idx="1884">
                  <c:v>1.0204999999999671</c:v>
                </c:pt>
                <c:pt idx="1885">
                  <c:v>1.0210416666666338</c:v>
                </c:pt>
                <c:pt idx="1886">
                  <c:v>1.0215833333333004</c:v>
                </c:pt>
                <c:pt idx="1887">
                  <c:v>1.0221249999999671</c:v>
                </c:pt>
                <c:pt idx="1888">
                  <c:v>1.0226666666666338</c:v>
                </c:pt>
                <c:pt idx="1889">
                  <c:v>1.0232083333333002</c:v>
                </c:pt>
                <c:pt idx="1890">
                  <c:v>1.0237499999999669</c:v>
                </c:pt>
                <c:pt idx="1891">
                  <c:v>1.0242916666666335</c:v>
                </c:pt>
                <c:pt idx="1892">
                  <c:v>1.0248333333333002</c:v>
                </c:pt>
                <c:pt idx="1893">
                  <c:v>1.0253749999999668</c:v>
                </c:pt>
                <c:pt idx="1894">
                  <c:v>1.0259166666666333</c:v>
                </c:pt>
                <c:pt idx="1895">
                  <c:v>1.0264583333332999</c:v>
                </c:pt>
                <c:pt idx="1896">
                  <c:v>1.0269999999999666</c:v>
                </c:pt>
                <c:pt idx="1897">
                  <c:v>1.0275416666666333</c:v>
                </c:pt>
                <c:pt idx="1898">
                  <c:v>1.0280833333332999</c:v>
                </c:pt>
                <c:pt idx="1899">
                  <c:v>1.0286249999999664</c:v>
                </c:pt>
                <c:pt idx="1900">
                  <c:v>1.029166666666633</c:v>
                </c:pt>
                <c:pt idx="1901">
                  <c:v>1.0297083333332997</c:v>
                </c:pt>
                <c:pt idx="1902">
                  <c:v>1.0302499999999664</c:v>
                </c:pt>
                <c:pt idx="1903">
                  <c:v>1.030791666666633</c:v>
                </c:pt>
                <c:pt idx="1904">
                  <c:v>1.0313333333332995</c:v>
                </c:pt>
                <c:pt idx="1905">
                  <c:v>1.0318749999999661</c:v>
                </c:pt>
                <c:pt idx="1906">
                  <c:v>1.0324166666666328</c:v>
                </c:pt>
                <c:pt idx="1907">
                  <c:v>1.0329583333332994</c:v>
                </c:pt>
                <c:pt idx="1908">
                  <c:v>1.0334999999999659</c:v>
                </c:pt>
                <c:pt idx="1909">
                  <c:v>1.0340416666666326</c:v>
                </c:pt>
                <c:pt idx="1910">
                  <c:v>1.0345833333332992</c:v>
                </c:pt>
                <c:pt idx="1911">
                  <c:v>1.0351249999999659</c:v>
                </c:pt>
                <c:pt idx="1912">
                  <c:v>1.0356666666666325</c:v>
                </c:pt>
                <c:pt idx="1913">
                  <c:v>1.036208333333299</c:v>
                </c:pt>
                <c:pt idx="1914">
                  <c:v>1.0367499999999656</c:v>
                </c:pt>
                <c:pt idx="1915">
                  <c:v>1.0372916666666323</c:v>
                </c:pt>
                <c:pt idx="1916">
                  <c:v>1.037833333333299</c:v>
                </c:pt>
                <c:pt idx="1917">
                  <c:v>1.0383749999999656</c:v>
                </c:pt>
                <c:pt idx="1918">
                  <c:v>1.0389166666666321</c:v>
                </c:pt>
                <c:pt idx="1919">
                  <c:v>1.0394583333332987</c:v>
                </c:pt>
                <c:pt idx="1920">
                  <c:v>1.0399999999999654</c:v>
                </c:pt>
                <c:pt idx="1921">
                  <c:v>1.0405416666666321</c:v>
                </c:pt>
                <c:pt idx="1922">
                  <c:v>1.0410833333332987</c:v>
                </c:pt>
                <c:pt idx="1923">
                  <c:v>1.0416249999999652</c:v>
                </c:pt>
                <c:pt idx="1924">
                  <c:v>1.0421666666666318</c:v>
                </c:pt>
                <c:pt idx="1925">
                  <c:v>1.0427083333332985</c:v>
                </c:pt>
                <c:pt idx="1926">
                  <c:v>1.0432499999999651</c:v>
                </c:pt>
                <c:pt idx="1927">
                  <c:v>1.0437916666666318</c:v>
                </c:pt>
                <c:pt idx="1928">
                  <c:v>1.0443333333332983</c:v>
                </c:pt>
                <c:pt idx="1929">
                  <c:v>1.0448749999999649</c:v>
                </c:pt>
                <c:pt idx="1930">
                  <c:v>1.0454166666666316</c:v>
                </c:pt>
                <c:pt idx="1931">
                  <c:v>1.0459583333332982</c:v>
                </c:pt>
                <c:pt idx="1932">
                  <c:v>1.0464999999999647</c:v>
                </c:pt>
                <c:pt idx="1933">
                  <c:v>1.0470416666666313</c:v>
                </c:pt>
                <c:pt idx="1934">
                  <c:v>1.047583333333298</c:v>
                </c:pt>
                <c:pt idx="1935">
                  <c:v>1.0481249999999647</c:v>
                </c:pt>
                <c:pt idx="1936">
                  <c:v>1.0486666666666313</c:v>
                </c:pt>
                <c:pt idx="1937">
                  <c:v>1.0492083333332978</c:v>
                </c:pt>
                <c:pt idx="1938">
                  <c:v>1.0497499999999644</c:v>
                </c:pt>
                <c:pt idx="1939">
                  <c:v>1.0502916666666311</c:v>
                </c:pt>
                <c:pt idx="1940">
                  <c:v>1.0508333333332978</c:v>
                </c:pt>
                <c:pt idx="1941">
                  <c:v>1.0513749999999644</c:v>
                </c:pt>
                <c:pt idx="1942">
                  <c:v>1.0519166666666309</c:v>
                </c:pt>
                <c:pt idx="1943">
                  <c:v>1.0524583333332975</c:v>
                </c:pt>
                <c:pt idx="1944">
                  <c:v>1.0529999999999642</c:v>
                </c:pt>
                <c:pt idx="1945">
                  <c:v>1.0535416666666308</c:v>
                </c:pt>
                <c:pt idx="1946">
                  <c:v>1.0540833333332975</c:v>
                </c:pt>
                <c:pt idx="1947">
                  <c:v>1.054624999999964</c:v>
                </c:pt>
                <c:pt idx="1948">
                  <c:v>1.0551666666666306</c:v>
                </c:pt>
                <c:pt idx="1949">
                  <c:v>1.0557083333332973</c:v>
                </c:pt>
                <c:pt idx="1950">
                  <c:v>1.0562499999999639</c:v>
                </c:pt>
                <c:pt idx="1951">
                  <c:v>1.0567916666666304</c:v>
                </c:pt>
                <c:pt idx="1952">
                  <c:v>1.057333333333297</c:v>
                </c:pt>
                <c:pt idx="1953">
                  <c:v>1.0578749999999637</c:v>
                </c:pt>
                <c:pt idx="1954">
                  <c:v>1.0584166666666304</c:v>
                </c:pt>
                <c:pt idx="1955">
                  <c:v>1.058958333333297</c:v>
                </c:pt>
                <c:pt idx="1956">
                  <c:v>1.0594999999999635</c:v>
                </c:pt>
                <c:pt idx="1957">
                  <c:v>1.0600416666666301</c:v>
                </c:pt>
                <c:pt idx="1958">
                  <c:v>1.0605833333332968</c:v>
                </c:pt>
                <c:pt idx="1959">
                  <c:v>1.0611249999999635</c:v>
                </c:pt>
                <c:pt idx="1960">
                  <c:v>1.0616666666666301</c:v>
                </c:pt>
                <c:pt idx="1961">
                  <c:v>1.0622083333332966</c:v>
                </c:pt>
                <c:pt idx="1962">
                  <c:v>1.0627499999999632</c:v>
                </c:pt>
                <c:pt idx="1963">
                  <c:v>1.0632916666666299</c:v>
                </c:pt>
                <c:pt idx="1964">
                  <c:v>1.0638333333332965</c:v>
                </c:pt>
                <c:pt idx="1965">
                  <c:v>1.0643749999999632</c:v>
                </c:pt>
                <c:pt idx="1966">
                  <c:v>1.0649166666666297</c:v>
                </c:pt>
                <c:pt idx="1967">
                  <c:v>1.0654583333332963</c:v>
                </c:pt>
                <c:pt idx="1968">
                  <c:v>1.065999999999963</c:v>
                </c:pt>
                <c:pt idx="1969">
                  <c:v>1.0665416666666296</c:v>
                </c:pt>
                <c:pt idx="1970">
                  <c:v>1.0670833333332963</c:v>
                </c:pt>
                <c:pt idx="1971">
                  <c:v>1.0676249999999627</c:v>
                </c:pt>
                <c:pt idx="1972">
                  <c:v>1.0681666666666294</c:v>
                </c:pt>
                <c:pt idx="1973">
                  <c:v>1.0687083333332961</c:v>
                </c:pt>
                <c:pt idx="1974">
                  <c:v>1.0692499999999627</c:v>
                </c:pt>
                <c:pt idx="1975">
                  <c:v>1.0697916666666292</c:v>
                </c:pt>
                <c:pt idx="1976">
                  <c:v>1.0703333333332958</c:v>
                </c:pt>
                <c:pt idx="1977">
                  <c:v>1.0708749999999625</c:v>
                </c:pt>
                <c:pt idx="1978">
                  <c:v>1.0714166666666292</c:v>
                </c:pt>
                <c:pt idx="1979">
                  <c:v>1.0719583333332958</c:v>
                </c:pt>
                <c:pt idx="1980">
                  <c:v>1.0724999999999623</c:v>
                </c:pt>
                <c:pt idx="1981">
                  <c:v>1.0730416666666289</c:v>
                </c:pt>
                <c:pt idx="1982">
                  <c:v>1.0735833333332956</c:v>
                </c:pt>
                <c:pt idx="1983">
                  <c:v>1.0741249999999622</c:v>
                </c:pt>
                <c:pt idx="1984">
                  <c:v>1.0746666666666289</c:v>
                </c:pt>
                <c:pt idx="1985">
                  <c:v>1.0752083333332954</c:v>
                </c:pt>
                <c:pt idx="1986">
                  <c:v>1.075749999999962</c:v>
                </c:pt>
                <c:pt idx="1987">
                  <c:v>1.0762916666666287</c:v>
                </c:pt>
                <c:pt idx="1988">
                  <c:v>1.0768333333332953</c:v>
                </c:pt>
                <c:pt idx="1989">
                  <c:v>1.077374999999962</c:v>
                </c:pt>
                <c:pt idx="1990">
                  <c:v>1.0779166666666284</c:v>
                </c:pt>
                <c:pt idx="1991">
                  <c:v>1.0784583333332951</c:v>
                </c:pt>
                <c:pt idx="1992">
                  <c:v>1.0789999999999618</c:v>
                </c:pt>
                <c:pt idx="1993">
                  <c:v>1.0795416666666284</c:v>
                </c:pt>
                <c:pt idx="1994">
                  <c:v>1.0800833333332951</c:v>
                </c:pt>
                <c:pt idx="1995">
                  <c:v>1.0806249999999615</c:v>
                </c:pt>
                <c:pt idx="1996">
                  <c:v>1.0811666666666282</c:v>
                </c:pt>
                <c:pt idx="1997">
                  <c:v>1.0817083333332949</c:v>
                </c:pt>
                <c:pt idx="1998">
                  <c:v>1.0822499999999615</c:v>
                </c:pt>
                <c:pt idx="1999">
                  <c:v>1.082791666666628</c:v>
                </c:pt>
                <c:pt idx="2000">
                  <c:v>1.0837916666666281</c:v>
                </c:pt>
                <c:pt idx="2001">
                  <c:v>1.0842499999999613</c:v>
                </c:pt>
                <c:pt idx="2002">
                  <c:v>1.0847083333332947</c:v>
                </c:pt>
                <c:pt idx="2003">
                  <c:v>1.0851666666666282</c:v>
                </c:pt>
                <c:pt idx="2004">
                  <c:v>1.0856249999999614</c:v>
                </c:pt>
                <c:pt idx="2005">
                  <c:v>1.0856249999999614</c:v>
                </c:pt>
                <c:pt idx="2006">
                  <c:v>1.0860833333332949</c:v>
                </c:pt>
                <c:pt idx="2007">
                  <c:v>1.0865416666666281</c:v>
                </c:pt>
                <c:pt idx="2008">
                  <c:v>1.0869999999999616</c:v>
                </c:pt>
                <c:pt idx="2009">
                  <c:v>1.087458333333295</c:v>
                </c:pt>
                <c:pt idx="2010">
                  <c:v>1.0879166666666282</c:v>
                </c:pt>
                <c:pt idx="2011">
                  <c:v>1.0883749999999617</c:v>
                </c:pt>
                <c:pt idx="2012">
                  <c:v>1.0888333333332949</c:v>
                </c:pt>
                <c:pt idx="2013">
                  <c:v>1.0892916666666284</c:v>
                </c:pt>
                <c:pt idx="2014">
                  <c:v>1.0897499999999618</c:v>
                </c:pt>
                <c:pt idx="2015">
                  <c:v>1.090208333333295</c:v>
                </c:pt>
                <c:pt idx="2016">
                  <c:v>1.0906666666666285</c:v>
                </c:pt>
                <c:pt idx="2017">
                  <c:v>1.0911249999999617</c:v>
                </c:pt>
                <c:pt idx="2018">
                  <c:v>1.0915833333332952</c:v>
                </c:pt>
                <c:pt idx="2019">
                  <c:v>1.0920416666666284</c:v>
                </c:pt>
                <c:pt idx="2020">
                  <c:v>1.0924999999999618</c:v>
                </c:pt>
                <c:pt idx="2021">
                  <c:v>1.0929583333332953</c:v>
                </c:pt>
                <c:pt idx="2022">
                  <c:v>1.0934166666666285</c:v>
                </c:pt>
                <c:pt idx="2023">
                  <c:v>1.093874999999962</c:v>
                </c:pt>
                <c:pt idx="2024">
                  <c:v>1.0943333333332952</c:v>
                </c:pt>
                <c:pt idx="2025">
                  <c:v>1.0947916666666286</c:v>
                </c:pt>
                <c:pt idx="2026">
                  <c:v>1.0952499999999621</c:v>
                </c:pt>
                <c:pt idx="2027">
                  <c:v>1.0957083333332953</c:v>
                </c:pt>
                <c:pt idx="2028">
                  <c:v>1.0961666666666288</c:v>
                </c:pt>
                <c:pt idx="2029">
                  <c:v>1.096624999999962</c:v>
                </c:pt>
                <c:pt idx="2030">
                  <c:v>1.0970833333332954</c:v>
                </c:pt>
                <c:pt idx="2031">
                  <c:v>1.0975416666666289</c:v>
                </c:pt>
                <c:pt idx="2032">
                  <c:v>1.0979999999999621</c:v>
                </c:pt>
                <c:pt idx="2033">
                  <c:v>1.0984583333332956</c:v>
                </c:pt>
                <c:pt idx="2034">
                  <c:v>1.0989166666666288</c:v>
                </c:pt>
                <c:pt idx="2035">
                  <c:v>1.0993749999999622</c:v>
                </c:pt>
                <c:pt idx="2036">
                  <c:v>1.0998333333332957</c:v>
                </c:pt>
                <c:pt idx="2037">
                  <c:v>1.1002916666666289</c:v>
                </c:pt>
                <c:pt idx="2038">
                  <c:v>1.1007499999999624</c:v>
                </c:pt>
                <c:pt idx="2039">
                  <c:v>1.1012083333332956</c:v>
                </c:pt>
                <c:pt idx="2040">
                  <c:v>1.101666666666629</c:v>
                </c:pt>
                <c:pt idx="2041">
                  <c:v>1.1021249999999623</c:v>
                </c:pt>
                <c:pt idx="2042">
                  <c:v>1.1025833333332957</c:v>
                </c:pt>
                <c:pt idx="2043">
                  <c:v>1.1030416666666292</c:v>
                </c:pt>
                <c:pt idx="2044">
                  <c:v>1.1034999999999624</c:v>
                </c:pt>
                <c:pt idx="2045">
                  <c:v>1.1039583333332958</c:v>
                </c:pt>
                <c:pt idx="2046">
                  <c:v>1.1044166666666291</c:v>
                </c:pt>
                <c:pt idx="2047">
                  <c:v>1.1048749999999625</c:v>
                </c:pt>
                <c:pt idx="2048">
                  <c:v>1.105333333333296</c:v>
                </c:pt>
                <c:pt idx="2049">
                  <c:v>1.1057916666666292</c:v>
                </c:pt>
                <c:pt idx="2050">
                  <c:v>1.1062499999999627</c:v>
                </c:pt>
                <c:pt idx="2051">
                  <c:v>1.1067083333332959</c:v>
                </c:pt>
                <c:pt idx="2052">
                  <c:v>1.1071666666666293</c:v>
                </c:pt>
                <c:pt idx="2053">
                  <c:v>1.1076249999999628</c:v>
                </c:pt>
                <c:pt idx="2054">
                  <c:v>1.108083333333296</c:v>
                </c:pt>
                <c:pt idx="2055">
                  <c:v>1.1085416666666295</c:v>
                </c:pt>
                <c:pt idx="2056">
                  <c:v>1.1089999999999627</c:v>
                </c:pt>
                <c:pt idx="2057">
                  <c:v>1.1094583333332961</c:v>
                </c:pt>
                <c:pt idx="2058">
                  <c:v>1.1099166666666296</c:v>
                </c:pt>
                <c:pt idx="2059">
                  <c:v>1.1103749999999628</c:v>
                </c:pt>
                <c:pt idx="2060">
                  <c:v>1.1108333333332963</c:v>
                </c:pt>
                <c:pt idx="2061">
                  <c:v>1.1112916666666295</c:v>
                </c:pt>
                <c:pt idx="2062">
                  <c:v>1.1117499999999629</c:v>
                </c:pt>
                <c:pt idx="2063">
                  <c:v>1.1122083333332962</c:v>
                </c:pt>
                <c:pt idx="2064">
                  <c:v>1.1126666666666296</c:v>
                </c:pt>
                <c:pt idx="2065">
                  <c:v>1.1131249999999631</c:v>
                </c:pt>
                <c:pt idx="2066">
                  <c:v>1.1135833333332963</c:v>
                </c:pt>
                <c:pt idx="2067">
                  <c:v>1.1140416666666297</c:v>
                </c:pt>
                <c:pt idx="2068">
                  <c:v>1.114499999999963</c:v>
                </c:pt>
                <c:pt idx="2069">
                  <c:v>1.1149583333332964</c:v>
                </c:pt>
                <c:pt idx="2070">
                  <c:v>1.1154166666666299</c:v>
                </c:pt>
                <c:pt idx="2071">
                  <c:v>1.1158749999999631</c:v>
                </c:pt>
                <c:pt idx="2072">
                  <c:v>1.1163333333332965</c:v>
                </c:pt>
                <c:pt idx="2073">
                  <c:v>1.1167916666666298</c:v>
                </c:pt>
                <c:pt idx="2074">
                  <c:v>1.1172499999999632</c:v>
                </c:pt>
                <c:pt idx="2075">
                  <c:v>1.1177083333332967</c:v>
                </c:pt>
                <c:pt idx="2076">
                  <c:v>1.1181666666666299</c:v>
                </c:pt>
                <c:pt idx="2077">
                  <c:v>1.1186249999999633</c:v>
                </c:pt>
                <c:pt idx="2078">
                  <c:v>1.1190833333332966</c:v>
                </c:pt>
                <c:pt idx="2079">
                  <c:v>1.11954166666663</c:v>
                </c:pt>
                <c:pt idx="2080">
                  <c:v>1.1199999999999635</c:v>
                </c:pt>
                <c:pt idx="2081">
                  <c:v>1.1204583333332967</c:v>
                </c:pt>
                <c:pt idx="2082">
                  <c:v>1.1209166666666301</c:v>
                </c:pt>
                <c:pt idx="2083">
                  <c:v>1.1213749999999634</c:v>
                </c:pt>
                <c:pt idx="2084">
                  <c:v>1.1218333333332968</c:v>
                </c:pt>
                <c:pt idx="2085">
                  <c:v>1.1222916666666301</c:v>
                </c:pt>
                <c:pt idx="2086">
                  <c:v>1.1227499999999635</c:v>
                </c:pt>
                <c:pt idx="2087">
                  <c:v>1.1232083333332969</c:v>
                </c:pt>
                <c:pt idx="2088">
                  <c:v>1.1236666666666302</c:v>
                </c:pt>
                <c:pt idx="2089">
                  <c:v>1.1241249999999636</c:v>
                </c:pt>
                <c:pt idx="2090">
                  <c:v>1.1245833333332969</c:v>
                </c:pt>
                <c:pt idx="2091">
                  <c:v>1.1250416666666303</c:v>
                </c:pt>
                <c:pt idx="2092">
                  <c:v>1.1254999999999638</c:v>
                </c:pt>
                <c:pt idx="2093">
                  <c:v>1.125958333333297</c:v>
                </c:pt>
                <c:pt idx="2094">
                  <c:v>1.1264166666666304</c:v>
                </c:pt>
                <c:pt idx="2095">
                  <c:v>1.1268749999999637</c:v>
                </c:pt>
                <c:pt idx="2096">
                  <c:v>1.1273333333332971</c:v>
                </c:pt>
                <c:pt idx="2097">
                  <c:v>1.1277916666666306</c:v>
                </c:pt>
                <c:pt idx="2098">
                  <c:v>1.1282499999999638</c:v>
                </c:pt>
                <c:pt idx="2099">
                  <c:v>1.1287083333332972</c:v>
                </c:pt>
                <c:pt idx="2100">
                  <c:v>1.1291666666666305</c:v>
                </c:pt>
                <c:pt idx="2101">
                  <c:v>1.1296249999999639</c:v>
                </c:pt>
                <c:pt idx="2102">
                  <c:v>1.1300833333332974</c:v>
                </c:pt>
                <c:pt idx="2103">
                  <c:v>1.1305416666666306</c:v>
                </c:pt>
                <c:pt idx="2104">
                  <c:v>1.130999999999964</c:v>
                </c:pt>
                <c:pt idx="2105">
                  <c:v>1.1314583333332973</c:v>
                </c:pt>
                <c:pt idx="2106">
                  <c:v>1.1319166666666307</c:v>
                </c:pt>
                <c:pt idx="2107">
                  <c:v>1.1323749999999642</c:v>
                </c:pt>
                <c:pt idx="2108">
                  <c:v>1.1328333333332974</c:v>
                </c:pt>
                <c:pt idx="2109">
                  <c:v>1.1332916666666308</c:v>
                </c:pt>
                <c:pt idx="2110">
                  <c:v>1.1337499999999641</c:v>
                </c:pt>
                <c:pt idx="2111">
                  <c:v>1.1342083333332975</c:v>
                </c:pt>
                <c:pt idx="2112">
                  <c:v>1.1346666666666307</c:v>
                </c:pt>
                <c:pt idx="2113">
                  <c:v>1.1351249999999642</c:v>
                </c:pt>
                <c:pt idx="2114">
                  <c:v>1.1355833333332976</c:v>
                </c:pt>
                <c:pt idx="2115">
                  <c:v>1.1360416666666309</c:v>
                </c:pt>
                <c:pt idx="2116">
                  <c:v>1.1364999999999643</c:v>
                </c:pt>
                <c:pt idx="2117">
                  <c:v>1.1369583333332975</c:v>
                </c:pt>
                <c:pt idx="2118">
                  <c:v>1.137416666666631</c:v>
                </c:pt>
                <c:pt idx="2119">
                  <c:v>1.1378749999999642</c:v>
                </c:pt>
                <c:pt idx="2120">
                  <c:v>1.1383333333332974</c:v>
                </c:pt>
                <c:pt idx="2121">
                  <c:v>1.1387916666666307</c:v>
                </c:pt>
                <c:pt idx="2122">
                  <c:v>1.1392499999999639</c:v>
                </c:pt>
                <c:pt idx="2123">
                  <c:v>1.1397083333332971</c:v>
                </c:pt>
                <c:pt idx="2124">
                  <c:v>1.1401666666666304</c:v>
                </c:pt>
                <c:pt idx="2125">
                  <c:v>1.1406249999999636</c:v>
                </c:pt>
                <c:pt idx="2126">
                  <c:v>1.1410833333332968</c:v>
                </c:pt>
                <c:pt idx="2127">
                  <c:v>1.14154166666663</c:v>
                </c:pt>
                <c:pt idx="2128">
                  <c:v>1.1419999999999633</c:v>
                </c:pt>
                <c:pt idx="2129">
                  <c:v>1.1424583333332965</c:v>
                </c:pt>
                <c:pt idx="2130">
                  <c:v>1.1429166666666297</c:v>
                </c:pt>
                <c:pt idx="2131">
                  <c:v>1.1433749999999629</c:v>
                </c:pt>
                <c:pt idx="2132">
                  <c:v>1.1438333333332962</c:v>
                </c:pt>
                <c:pt idx="2133">
                  <c:v>1.1442916666666294</c:v>
                </c:pt>
                <c:pt idx="2134">
                  <c:v>1.1447499999999626</c:v>
                </c:pt>
                <c:pt idx="2135">
                  <c:v>1.1452083333332959</c:v>
                </c:pt>
                <c:pt idx="2136">
                  <c:v>1.1456666666666291</c:v>
                </c:pt>
                <c:pt idx="2137">
                  <c:v>1.1461249999999623</c:v>
                </c:pt>
                <c:pt idx="2138">
                  <c:v>1.1465833333332955</c:v>
                </c:pt>
                <c:pt idx="2139">
                  <c:v>1.1470416666666288</c:v>
                </c:pt>
                <c:pt idx="2140">
                  <c:v>1.147499999999962</c:v>
                </c:pt>
                <c:pt idx="2141">
                  <c:v>1.1479583333332954</c:v>
                </c:pt>
                <c:pt idx="2142">
                  <c:v>1.1484166666666287</c:v>
                </c:pt>
                <c:pt idx="2143">
                  <c:v>1.1488749999999619</c:v>
                </c:pt>
                <c:pt idx="2144">
                  <c:v>1.1493333333332951</c:v>
                </c:pt>
                <c:pt idx="2145">
                  <c:v>1.1497916666666284</c:v>
                </c:pt>
                <c:pt idx="2146">
                  <c:v>1.1502499999999616</c:v>
                </c:pt>
                <c:pt idx="2147">
                  <c:v>1.1507083333332948</c:v>
                </c:pt>
                <c:pt idx="2148">
                  <c:v>1.151166666666628</c:v>
                </c:pt>
                <c:pt idx="2149">
                  <c:v>1.1516249999999613</c:v>
                </c:pt>
                <c:pt idx="2150">
                  <c:v>1.1520833333332945</c:v>
                </c:pt>
                <c:pt idx="2151">
                  <c:v>1.1525416666666277</c:v>
                </c:pt>
                <c:pt idx="2152">
                  <c:v>1.1529999999999609</c:v>
                </c:pt>
                <c:pt idx="2153">
                  <c:v>1.1534583333332942</c:v>
                </c:pt>
                <c:pt idx="2154">
                  <c:v>1.1539166666666274</c:v>
                </c:pt>
                <c:pt idx="2155">
                  <c:v>1.1543749999999606</c:v>
                </c:pt>
                <c:pt idx="2156">
                  <c:v>1.1548333333332939</c:v>
                </c:pt>
                <c:pt idx="2157">
                  <c:v>1.1552916666666271</c:v>
                </c:pt>
                <c:pt idx="2158">
                  <c:v>1.1557499999999603</c:v>
                </c:pt>
                <c:pt idx="2159">
                  <c:v>1.1562083333332935</c:v>
                </c:pt>
                <c:pt idx="2160">
                  <c:v>1.1566666666666268</c:v>
                </c:pt>
                <c:pt idx="2161">
                  <c:v>1.15712499999996</c:v>
                </c:pt>
                <c:pt idx="2162">
                  <c:v>1.1575833333332932</c:v>
                </c:pt>
                <c:pt idx="2163">
                  <c:v>1.1580416666666264</c:v>
                </c:pt>
                <c:pt idx="2164">
                  <c:v>1.1584999999999597</c:v>
                </c:pt>
                <c:pt idx="2165">
                  <c:v>1.1589583333332929</c:v>
                </c:pt>
                <c:pt idx="2166">
                  <c:v>1.1594166666666261</c:v>
                </c:pt>
                <c:pt idx="2167">
                  <c:v>1.1598749999999594</c:v>
                </c:pt>
                <c:pt idx="2168">
                  <c:v>1.1603333333332926</c:v>
                </c:pt>
                <c:pt idx="2169">
                  <c:v>1.1607916666666258</c:v>
                </c:pt>
                <c:pt idx="2170">
                  <c:v>1.161249999999959</c:v>
                </c:pt>
                <c:pt idx="2171">
                  <c:v>1.1617083333332923</c:v>
                </c:pt>
                <c:pt idx="2172">
                  <c:v>1.1621666666666255</c:v>
                </c:pt>
                <c:pt idx="2173">
                  <c:v>1.1626249999999587</c:v>
                </c:pt>
                <c:pt idx="2174">
                  <c:v>1.1630833333332919</c:v>
                </c:pt>
                <c:pt idx="2175">
                  <c:v>1.1635416666666252</c:v>
                </c:pt>
                <c:pt idx="2176">
                  <c:v>1.1639999999999584</c:v>
                </c:pt>
                <c:pt idx="2177">
                  <c:v>1.1644583333332916</c:v>
                </c:pt>
                <c:pt idx="2178">
                  <c:v>1.1649166666666249</c:v>
                </c:pt>
                <c:pt idx="2179">
                  <c:v>1.1653749999999581</c:v>
                </c:pt>
                <c:pt idx="2180">
                  <c:v>1.1658333333332913</c:v>
                </c:pt>
                <c:pt idx="2181">
                  <c:v>1.1662916666666245</c:v>
                </c:pt>
                <c:pt idx="2182">
                  <c:v>1.1667499999999578</c:v>
                </c:pt>
                <c:pt idx="2183">
                  <c:v>1.167208333333291</c:v>
                </c:pt>
                <c:pt idx="2184">
                  <c:v>1.1676666666666242</c:v>
                </c:pt>
                <c:pt idx="2185">
                  <c:v>1.1681249999999574</c:v>
                </c:pt>
                <c:pt idx="2186">
                  <c:v>1.1685833333332909</c:v>
                </c:pt>
                <c:pt idx="2187">
                  <c:v>1.1690416666666241</c:v>
                </c:pt>
                <c:pt idx="2188">
                  <c:v>1.1694999999999574</c:v>
                </c:pt>
                <c:pt idx="2189">
                  <c:v>1.1699583333332906</c:v>
                </c:pt>
                <c:pt idx="2190">
                  <c:v>1.1704166666666238</c:v>
                </c:pt>
                <c:pt idx="2191">
                  <c:v>1.170874999999957</c:v>
                </c:pt>
                <c:pt idx="2192">
                  <c:v>1.1713333333332903</c:v>
                </c:pt>
                <c:pt idx="2193">
                  <c:v>1.1717916666666235</c:v>
                </c:pt>
                <c:pt idx="2194">
                  <c:v>1.1722499999999567</c:v>
                </c:pt>
                <c:pt idx="2195">
                  <c:v>1.1727083333332899</c:v>
                </c:pt>
                <c:pt idx="2196">
                  <c:v>1.1731666666666232</c:v>
                </c:pt>
                <c:pt idx="2197">
                  <c:v>1.1736249999999564</c:v>
                </c:pt>
                <c:pt idx="2198">
                  <c:v>1.1740833333332896</c:v>
                </c:pt>
                <c:pt idx="2199">
                  <c:v>1.1745416666666229</c:v>
                </c:pt>
                <c:pt idx="2200">
                  <c:v>1.1749999999999561</c:v>
                </c:pt>
                <c:pt idx="2201">
                  <c:v>1.1754583333332893</c:v>
                </c:pt>
                <c:pt idx="2202">
                  <c:v>1.1759166666666225</c:v>
                </c:pt>
                <c:pt idx="2203">
                  <c:v>1.1763749999999558</c:v>
                </c:pt>
                <c:pt idx="2204">
                  <c:v>1.176833333333289</c:v>
                </c:pt>
                <c:pt idx="2205">
                  <c:v>1.1772916666666222</c:v>
                </c:pt>
                <c:pt idx="2206">
                  <c:v>1.1777499999999554</c:v>
                </c:pt>
                <c:pt idx="2207">
                  <c:v>1.1782083333332887</c:v>
                </c:pt>
                <c:pt idx="2208">
                  <c:v>1.1786666666666219</c:v>
                </c:pt>
                <c:pt idx="2209">
                  <c:v>1.1791249999999551</c:v>
                </c:pt>
                <c:pt idx="2210">
                  <c:v>1.1795833333332884</c:v>
                </c:pt>
                <c:pt idx="2211">
                  <c:v>1.1800416666666216</c:v>
                </c:pt>
                <c:pt idx="2212">
                  <c:v>1.1804999999999548</c:v>
                </c:pt>
                <c:pt idx="2213">
                  <c:v>1.180958333333288</c:v>
                </c:pt>
                <c:pt idx="2214">
                  <c:v>1.1814166666666213</c:v>
                </c:pt>
                <c:pt idx="2215">
                  <c:v>1.1818749999999545</c:v>
                </c:pt>
                <c:pt idx="2216">
                  <c:v>1.1823333333332877</c:v>
                </c:pt>
                <c:pt idx="2217">
                  <c:v>1.1827916666666209</c:v>
                </c:pt>
                <c:pt idx="2218">
                  <c:v>1.1832499999999542</c:v>
                </c:pt>
                <c:pt idx="2219">
                  <c:v>1.1837083333332874</c:v>
                </c:pt>
                <c:pt idx="2220">
                  <c:v>1.1841666666666206</c:v>
                </c:pt>
                <c:pt idx="2221">
                  <c:v>1.1846249999999539</c:v>
                </c:pt>
                <c:pt idx="2222">
                  <c:v>1.1850833333332871</c:v>
                </c:pt>
                <c:pt idx="2223">
                  <c:v>1.1855416666666203</c:v>
                </c:pt>
                <c:pt idx="2224">
                  <c:v>1.1859999999999535</c:v>
                </c:pt>
                <c:pt idx="2225">
                  <c:v>1.1864583333332868</c:v>
                </c:pt>
                <c:pt idx="2226">
                  <c:v>1.18691666666662</c:v>
                </c:pt>
                <c:pt idx="2227">
                  <c:v>1.1873749999999532</c:v>
                </c:pt>
                <c:pt idx="2228">
                  <c:v>1.1878333333332864</c:v>
                </c:pt>
                <c:pt idx="2229">
                  <c:v>1.1882916666666197</c:v>
                </c:pt>
                <c:pt idx="2230">
                  <c:v>1.1887499999999529</c:v>
                </c:pt>
                <c:pt idx="2231">
                  <c:v>1.1892083333332863</c:v>
                </c:pt>
                <c:pt idx="2232">
                  <c:v>1.1896666666666196</c:v>
                </c:pt>
                <c:pt idx="2233">
                  <c:v>1.1901249999999528</c:v>
                </c:pt>
                <c:pt idx="2234">
                  <c:v>1.190583333333286</c:v>
                </c:pt>
                <c:pt idx="2235">
                  <c:v>1.1910416666666193</c:v>
                </c:pt>
                <c:pt idx="2236">
                  <c:v>1.1914999999999525</c:v>
                </c:pt>
                <c:pt idx="2237">
                  <c:v>1.1919583333332857</c:v>
                </c:pt>
                <c:pt idx="2238">
                  <c:v>1.1924166666666189</c:v>
                </c:pt>
                <c:pt idx="2239">
                  <c:v>1.1928749999999522</c:v>
                </c:pt>
                <c:pt idx="2240">
                  <c:v>1.1933333333332854</c:v>
                </c:pt>
                <c:pt idx="2241">
                  <c:v>1.1937916666666186</c:v>
                </c:pt>
                <c:pt idx="2242">
                  <c:v>1.1942499999999519</c:v>
                </c:pt>
                <c:pt idx="2243">
                  <c:v>1.1947083333332851</c:v>
                </c:pt>
                <c:pt idx="2244">
                  <c:v>1.1951666666666183</c:v>
                </c:pt>
                <c:pt idx="2245">
                  <c:v>1.1956249999999515</c:v>
                </c:pt>
                <c:pt idx="2246">
                  <c:v>1.1960833333332848</c:v>
                </c:pt>
                <c:pt idx="2247">
                  <c:v>1.196541666666618</c:v>
                </c:pt>
                <c:pt idx="2248">
                  <c:v>1.1969999999999512</c:v>
                </c:pt>
                <c:pt idx="2249">
                  <c:v>1.1974583333332844</c:v>
                </c:pt>
                <c:pt idx="2250">
                  <c:v>1.1979166666666177</c:v>
                </c:pt>
                <c:pt idx="2251">
                  <c:v>1.1983749999999509</c:v>
                </c:pt>
                <c:pt idx="2252">
                  <c:v>1.1988333333332841</c:v>
                </c:pt>
                <c:pt idx="2253">
                  <c:v>1.1992916666666174</c:v>
                </c:pt>
                <c:pt idx="2254">
                  <c:v>1.1997499999999506</c:v>
                </c:pt>
                <c:pt idx="2255">
                  <c:v>1.2002083333332838</c:v>
                </c:pt>
                <c:pt idx="2256">
                  <c:v>1.200666666666617</c:v>
                </c:pt>
                <c:pt idx="2257">
                  <c:v>1.2011249999999503</c:v>
                </c:pt>
                <c:pt idx="2258">
                  <c:v>1.2015833333332835</c:v>
                </c:pt>
                <c:pt idx="2259">
                  <c:v>1.2020416666666167</c:v>
                </c:pt>
                <c:pt idx="2260">
                  <c:v>1.2024999999999499</c:v>
                </c:pt>
                <c:pt idx="2261">
                  <c:v>1.2029583333332832</c:v>
                </c:pt>
                <c:pt idx="2262">
                  <c:v>1.2034166666666164</c:v>
                </c:pt>
                <c:pt idx="2263">
                  <c:v>1.2038749999999496</c:v>
                </c:pt>
                <c:pt idx="2264">
                  <c:v>1.2043333333332829</c:v>
                </c:pt>
                <c:pt idx="2265">
                  <c:v>1.2047916666666161</c:v>
                </c:pt>
                <c:pt idx="2266">
                  <c:v>1.2052499999999493</c:v>
                </c:pt>
                <c:pt idx="2267">
                  <c:v>1.2057083333332825</c:v>
                </c:pt>
                <c:pt idx="2268">
                  <c:v>1.2061666666666158</c:v>
                </c:pt>
                <c:pt idx="2269">
                  <c:v>1.206624999999949</c:v>
                </c:pt>
                <c:pt idx="2270">
                  <c:v>1.2070833333332822</c:v>
                </c:pt>
                <c:pt idx="2271">
                  <c:v>1.2075416666666154</c:v>
                </c:pt>
                <c:pt idx="2272">
                  <c:v>1.2079999999999487</c:v>
                </c:pt>
                <c:pt idx="2273">
                  <c:v>1.2084583333332819</c:v>
                </c:pt>
                <c:pt idx="2274">
                  <c:v>1.2089166666666151</c:v>
                </c:pt>
                <c:pt idx="2275">
                  <c:v>1.2093749999999484</c:v>
                </c:pt>
                <c:pt idx="2276">
                  <c:v>1.2098333333332818</c:v>
                </c:pt>
                <c:pt idx="2277">
                  <c:v>1.210291666666615</c:v>
                </c:pt>
                <c:pt idx="2278">
                  <c:v>1.2107499999999483</c:v>
                </c:pt>
                <c:pt idx="2279">
                  <c:v>1.2112083333332815</c:v>
                </c:pt>
                <c:pt idx="2280">
                  <c:v>1.2116666666666147</c:v>
                </c:pt>
                <c:pt idx="2281">
                  <c:v>1.2121249999999479</c:v>
                </c:pt>
                <c:pt idx="2282">
                  <c:v>1.2125833333332812</c:v>
                </c:pt>
                <c:pt idx="2283">
                  <c:v>1.2130416666666144</c:v>
                </c:pt>
                <c:pt idx="2284">
                  <c:v>1.2134999999999476</c:v>
                </c:pt>
                <c:pt idx="2285">
                  <c:v>1.2139583333332808</c:v>
                </c:pt>
                <c:pt idx="2286">
                  <c:v>1.2144166666666141</c:v>
                </c:pt>
                <c:pt idx="2287">
                  <c:v>1.2148749999999473</c:v>
                </c:pt>
                <c:pt idx="2288">
                  <c:v>1.2153333333332805</c:v>
                </c:pt>
                <c:pt idx="2289">
                  <c:v>1.2157916666666138</c:v>
                </c:pt>
                <c:pt idx="2290">
                  <c:v>1.216249999999947</c:v>
                </c:pt>
                <c:pt idx="2291">
                  <c:v>1.2167083333332802</c:v>
                </c:pt>
                <c:pt idx="2292">
                  <c:v>1.2171666666666134</c:v>
                </c:pt>
                <c:pt idx="2293">
                  <c:v>1.2176249999999467</c:v>
                </c:pt>
                <c:pt idx="2294">
                  <c:v>1.2180833333332799</c:v>
                </c:pt>
                <c:pt idx="2295">
                  <c:v>1.2185416666666131</c:v>
                </c:pt>
                <c:pt idx="2296">
                  <c:v>1.2189999999999463</c:v>
                </c:pt>
                <c:pt idx="2297">
                  <c:v>1.2194583333332796</c:v>
                </c:pt>
                <c:pt idx="2298">
                  <c:v>1.2199166666666128</c:v>
                </c:pt>
                <c:pt idx="2299">
                  <c:v>1.220374999999946</c:v>
                </c:pt>
                <c:pt idx="2300">
                  <c:v>1.2208333333332793</c:v>
                </c:pt>
                <c:pt idx="2301">
                  <c:v>1.2212916666666125</c:v>
                </c:pt>
                <c:pt idx="2302">
                  <c:v>1.2217499999999457</c:v>
                </c:pt>
                <c:pt idx="2303">
                  <c:v>1.2222083333332789</c:v>
                </c:pt>
                <c:pt idx="2304">
                  <c:v>1.2226666666666122</c:v>
                </c:pt>
                <c:pt idx="2305">
                  <c:v>1.2231249999999454</c:v>
                </c:pt>
                <c:pt idx="2306">
                  <c:v>1.2235833333332786</c:v>
                </c:pt>
                <c:pt idx="2307">
                  <c:v>1.2240416666666118</c:v>
                </c:pt>
                <c:pt idx="2308">
                  <c:v>1.2244999999999451</c:v>
                </c:pt>
                <c:pt idx="2309">
                  <c:v>1.2249583333332783</c:v>
                </c:pt>
                <c:pt idx="2310">
                  <c:v>1.2254166666666115</c:v>
                </c:pt>
                <c:pt idx="2311">
                  <c:v>1.2258749999999448</c:v>
                </c:pt>
                <c:pt idx="2312">
                  <c:v>1.226333333333278</c:v>
                </c:pt>
                <c:pt idx="2313">
                  <c:v>1.2267916666666112</c:v>
                </c:pt>
                <c:pt idx="2314">
                  <c:v>1.2272499999999444</c:v>
                </c:pt>
                <c:pt idx="2315">
                  <c:v>1.2277083333332777</c:v>
                </c:pt>
                <c:pt idx="2316">
                  <c:v>1.2281666666666109</c:v>
                </c:pt>
                <c:pt idx="2317">
                  <c:v>1.2286249999999441</c:v>
                </c:pt>
                <c:pt idx="2318">
                  <c:v>1.2290833333332774</c:v>
                </c:pt>
                <c:pt idx="2319">
                  <c:v>1.2295416666666106</c:v>
                </c:pt>
                <c:pt idx="2320">
                  <c:v>1.2299999999999438</c:v>
                </c:pt>
                <c:pt idx="2321">
                  <c:v>1.2304583333332773</c:v>
                </c:pt>
                <c:pt idx="2322">
                  <c:v>1.2309166666666105</c:v>
                </c:pt>
                <c:pt idx="2323">
                  <c:v>1.2313749999999437</c:v>
                </c:pt>
                <c:pt idx="2324">
                  <c:v>1.2318333333332769</c:v>
                </c:pt>
                <c:pt idx="2325">
                  <c:v>1.2322916666666102</c:v>
                </c:pt>
                <c:pt idx="2326">
                  <c:v>1.2327499999999434</c:v>
                </c:pt>
                <c:pt idx="2327">
                  <c:v>1.2332083333332766</c:v>
                </c:pt>
                <c:pt idx="2328">
                  <c:v>1.2336666666666098</c:v>
                </c:pt>
                <c:pt idx="2329">
                  <c:v>1.2341249999999431</c:v>
                </c:pt>
                <c:pt idx="2330">
                  <c:v>1.2345833333332763</c:v>
                </c:pt>
                <c:pt idx="2331">
                  <c:v>1.2350416666666095</c:v>
                </c:pt>
                <c:pt idx="2332">
                  <c:v>1.2354999999999428</c:v>
                </c:pt>
                <c:pt idx="2333">
                  <c:v>1.235958333333276</c:v>
                </c:pt>
                <c:pt idx="2334">
                  <c:v>1.2364166666666092</c:v>
                </c:pt>
                <c:pt idx="2335">
                  <c:v>1.2368749999999424</c:v>
                </c:pt>
                <c:pt idx="2336">
                  <c:v>1.2373333333332757</c:v>
                </c:pt>
                <c:pt idx="2337">
                  <c:v>1.2377916666666089</c:v>
                </c:pt>
                <c:pt idx="2338">
                  <c:v>1.2382499999999421</c:v>
                </c:pt>
                <c:pt idx="2339">
                  <c:v>1.2387083333332753</c:v>
                </c:pt>
                <c:pt idx="2340">
                  <c:v>1.2391666666666086</c:v>
                </c:pt>
                <c:pt idx="2341">
                  <c:v>1.2396249999999418</c:v>
                </c:pt>
                <c:pt idx="2342">
                  <c:v>1.240083333333275</c:v>
                </c:pt>
                <c:pt idx="2343">
                  <c:v>1.2405416666666083</c:v>
                </c:pt>
                <c:pt idx="2344">
                  <c:v>1.2409999999999415</c:v>
                </c:pt>
                <c:pt idx="2345">
                  <c:v>1.2414583333332747</c:v>
                </c:pt>
                <c:pt idx="2346">
                  <c:v>1.2419166666666079</c:v>
                </c:pt>
                <c:pt idx="2347">
                  <c:v>1.2423749999999412</c:v>
                </c:pt>
                <c:pt idx="2348">
                  <c:v>1.2428333333332744</c:v>
                </c:pt>
                <c:pt idx="2349">
                  <c:v>1.2432916666666076</c:v>
                </c:pt>
                <c:pt idx="2350">
                  <c:v>1.2437499999999408</c:v>
                </c:pt>
                <c:pt idx="2351">
                  <c:v>1.2442083333332741</c:v>
                </c:pt>
                <c:pt idx="2352">
                  <c:v>1.2446666666666073</c:v>
                </c:pt>
                <c:pt idx="2353">
                  <c:v>1.2451249999999405</c:v>
                </c:pt>
                <c:pt idx="2354">
                  <c:v>1.2455833333332738</c:v>
                </c:pt>
                <c:pt idx="2355">
                  <c:v>1.246041666666607</c:v>
                </c:pt>
                <c:pt idx="2356">
                  <c:v>1.2464999999999402</c:v>
                </c:pt>
                <c:pt idx="2357">
                  <c:v>1.2469583333332734</c:v>
                </c:pt>
                <c:pt idx="2358">
                  <c:v>1.2474166666666067</c:v>
                </c:pt>
                <c:pt idx="2359">
                  <c:v>1.2478749999999399</c:v>
                </c:pt>
                <c:pt idx="2360">
                  <c:v>1.2483333333332731</c:v>
                </c:pt>
                <c:pt idx="2361">
                  <c:v>1.2487916666666063</c:v>
                </c:pt>
                <c:pt idx="2362">
                  <c:v>1.2492499999999396</c:v>
                </c:pt>
                <c:pt idx="2363">
                  <c:v>1.2497083333332728</c:v>
                </c:pt>
                <c:pt idx="2364">
                  <c:v>1.250166666666606</c:v>
                </c:pt>
                <c:pt idx="2365">
                  <c:v>1.2506249999999393</c:v>
                </c:pt>
                <c:pt idx="2366">
                  <c:v>1.2510833333332727</c:v>
                </c:pt>
                <c:pt idx="2367">
                  <c:v>1.2515416666666059</c:v>
                </c:pt>
                <c:pt idx="2368">
                  <c:v>1.2519999999999392</c:v>
                </c:pt>
                <c:pt idx="2369">
                  <c:v>1.2524583333332724</c:v>
                </c:pt>
                <c:pt idx="2370">
                  <c:v>1.2529166666666056</c:v>
                </c:pt>
                <c:pt idx="2371">
                  <c:v>1.2533749999999388</c:v>
                </c:pt>
                <c:pt idx="2372">
                  <c:v>1.2538333333332721</c:v>
                </c:pt>
                <c:pt idx="2373">
                  <c:v>1.2542916666666053</c:v>
                </c:pt>
                <c:pt idx="2374">
                  <c:v>1.2547499999999385</c:v>
                </c:pt>
                <c:pt idx="2375">
                  <c:v>1.2552083333332718</c:v>
                </c:pt>
                <c:pt idx="2376">
                  <c:v>1.255666666666605</c:v>
                </c:pt>
                <c:pt idx="2377">
                  <c:v>1.2561249999999382</c:v>
                </c:pt>
                <c:pt idx="2378">
                  <c:v>1.2565833333332714</c:v>
                </c:pt>
                <c:pt idx="2379">
                  <c:v>1.2570416666666047</c:v>
                </c:pt>
                <c:pt idx="2380">
                  <c:v>1.2574999999999379</c:v>
                </c:pt>
                <c:pt idx="2381">
                  <c:v>1.2579583333332711</c:v>
                </c:pt>
                <c:pt idx="2382">
                  <c:v>1.2584166666666043</c:v>
                </c:pt>
                <c:pt idx="2383">
                  <c:v>1.2588749999999376</c:v>
                </c:pt>
                <c:pt idx="2384">
                  <c:v>1.2593333333332708</c:v>
                </c:pt>
                <c:pt idx="2385">
                  <c:v>1.259791666666604</c:v>
                </c:pt>
                <c:pt idx="2386">
                  <c:v>1.2602499999999373</c:v>
                </c:pt>
                <c:pt idx="2387">
                  <c:v>1.2607083333332705</c:v>
                </c:pt>
                <c:pt idx="2388">
                  <c:v>1.2611666666666037</c:v>
                </c:pt>
                <c:pt idx="2389">
                  <c:v>1.2616249999999369</c:v>
                </c:pt>
                <c:pt idx="2390">
                  <c:v>1.2620833333332702</c:v>
                </c:pt>
                <c:pt idx="2391">
                  <c:v>1.2625416666666034</c:v>
                </c:pt>
                <c:pt idx="2392">
                  <c:v>1.2629999999999366</c:v>
                </c:pt>
                <c:pt idx="2393">
                  <c:v>1.2634583333332698</c:v>
                </c:pt>
                <c:pt idx="2394">
                  <c:v>1.2639166666666031</c:v>
                </c:pt>
                <c:pt idx="2395">
                  <c:v>1.2643749999999363</c:v>
                </c:pt>
                <c:pt idx="2396">
                  <c:v>1.2648333333332695</c:v>
                </c:pt>
                <c:pt idx="2397">
                  <c:v>1.2652916666666028</c:v>
                </c:pt>
                <c:pt idx="2398">
                  <c:v>1.265749999999936</c:v>
                </c:pt>
                <c:pt idx="2399">
                  <c:v>1.2662083333332692</c:v>
                </c:pt>
                <c:pt idx="2400">
                  <c:v>1.2666666666666024</c:v>
                </c:pt>
                <c:pt idx="2401">
                  <c:v>1.2671249999999357</c:v>
                </c:pt>
                <c:pt idx="2402">
                  <c:v>1.2675833333332689</c:v>
                </c:pt>
                <c:pt idx="2403">
                  <c:v>1.2680416666666021</c:v>
                </c:pt>
                <c:pt idx="2404">
                  <c:v>1.2684999999999353</c:v>
                </c:pt>
                <c:pt idx="2405">
                  <c:v>1.2689583333332686</c:v>
                </c:pt>
                <c:pt idx="2406">
                  <c:v>1.2694166666666018</c:v>
                </c:pt>
                <c:pt idx="2407">
                  <c:v>1.269874999999935</c:v>
                </c:pt>
                <c:pt idx="2408">
                  <c:v>1.2703333333332683</c:v>
                </c:pt>
                <c:pt idx="2409">
                  <c:v>1.2707916666666015</c:v>
                </c:pt>
                <c:pt idx="2410">
                  <c:v>1.2712499999999347</c:v>
                </c:pt>
                <c:pt idx="2411">
                  <c:v>1.2717083333332682</c:v>
                </c:pt>
                <c:pt idx="2412">
                  <c:v>1.2721666666666014</c:v>
                </c:pt>
                <c:pt idx="2413">
                  <c:v>1.2726249999999346</c:v>
                </c:pt>
                <c:pt idx="2414">
                  <c:v>1.2730833333332678</c:v>
                </c:pt>
                <c:pt idx="2415">
                  <c:v>1.2735416666666011</c:v>
                </c:pt>
                <c:pt idx="2416">
                  <c:v>1.2739999999999343</c:v>
                </c:pt>
                <c:pt idx="2417">
                  <c:v>1.2744583333332675</c:v>
                </c:pt>
                <c:pt idx="2418">
                  <c:v>1.2749166666666008</c:v>
                </c:pt>
                <c:pt idx="2419">
                  <c:v>1.275374999999934</c:v>
                </c:pt>
                <c:pt idx="2420">
                  <c:v>1.2758333333332672</c:v>
                </c:pt>
                <c:pt idx="2421">
                  <c:v>1.2762916666666004</c:v>
                </c:pt>
                <c:pt idx="2422">
                  <c:v>1.2767499999999337</c:v>
                </c:pt>
                <c:pt idx="2423">
                  <c:v>1.2772083333332669</c:v>
                </c:pt>
                <c:pt idx="2424">
                  <c:v>1.2776666666666001</c:v>
                </c:pt>
                <c:pt idx="2425">
                  <c:v>1.2781249999999333</c:v>
                </c:pt>
                <c:pt idx="2426">
                  <c:v>1.2785833333332666</c:v>
                </c:pt>
                <c:pt idx="2427">
                  <c:v>1.2790416666665998</c:v>
                </c:pt>
                <c:pt idx="2428">
                  <c:v>1.279499999999933</c:v>
                </c:pt>
                <c:pt idx="2429">
                  <c:v>1.2799583333332663</c:v>
                </c:pt>
                <c:pt idx="2430">
                  <c:v>1.2804166666665995</c:v>
                </c:pt>
                <c:pt idx="2431">
                  <c:v>1.2808749999999327</c:v>
                </c:pt>
                <c:pt idx="2432">
                  <c:v>1.2813333333332659</c:v>
                </c:pt>
                <c:pt idx="2433">
                  <c:v>1.2817916666665992</c:v>
                </c:pt>
                <c:pt idx="2434">
                  <c:v>1.2822499999999324</c:v>
                </c:pt>
                <c:pt idx="2435">
                  <c:v>1.2827083333332656</c:v>
                </c:pt>
                <c:pt idx="2436">
                  <c:v>1.2831666666665988</c:v>
                </c:pt>
                <c:pt idx="2437">
                  <c:v>1.2836249999999321</c:v>
                </c:pt>
                <c:pt idx="2438">
                  <c:v>1.2840833333332653</c:v>
                </c:pt>
                <c:pt idx="2439">
                  <c:v>1.2845416666665985</c:v>
                </c:pt>
                <c:pt idx="2440">
                  <c:v>1.2849999999999318</c:v>
                </c:pt>
                <c:pt idx="2441">
                  <c:v>1.285458333333265</c:v>
                </c:pt>
                <c:pt idx="2442">
                  <c:v>1.2859166666665982</c:v>
                </c:pt>
                <c:pt idx="2443">
                  <c:v>1.2863749999999314</c:v>
                </c:pt>
                <c:pt idx="2444">
                  <c:v>1.2868333333332647</c:v>
                </c:pt>
                <c:pt idx="2445">
                  <c:v>1.2872916666665979</c:v>
                </c:pt>
                <c:pt idx="2446">
                  <c:v>1.2877499999999311</c:v>
                </c:pt>
                <c:pt idx="2447">
                  <c:v>1.2882083333332643</c:v>
                </c:pt>
                <c:pt idx="2448">
                  <c:v>1.2886666666665976</c:v>
                </c:pt>
                <c:pt idx="2449">
                  <c:v>1.2891249999999308</c:v>
                </c:pt>
                <c:pt idx="2450">
                  <c:v>1.289583333333264</c:v>
                </c:pt>
                <c:pt idx="2451">
                  <c:v>1.2900416666665973</c:v>
                </c:pt>
                <c:pt idx="2452">
                  <c:v>1.2904999999999305</c:v>
                </c:pt>
                <c:pt idx="2453">
                  <c:v>1.2909583333332637</c:v>
                </c:pt>
                <c:pt idx="2454">
                  <c:v>1.2914166666665969</c:v>
                </c:pt>
                <c:pt idx="2455">
                  <c:v>1.2918749999999302</c:v>
                </c:pt>
                <c:pt idx="2456">
                  <c:v>1.2923333333332636</c:v>
                </c:pt>
                <c:pt idx="2457">
                  <c:v>1.2927916666665968</c:v>
                </c:pt>
                <c:pt idx="2458">
                  <c:v>1.2932499999999301</c:v>
                </c:pt>
                <c:pt idx="2459">
                  <c:v>1.2937083333332633</c:v>
                </c:pt>
                <c:pt idx="2460">
                  <c:v>1.2941666666665965</c:v>
                </c:pt>
                <c:pt idx="2461">
                  <c:v>1.2946249999999297</c:v>
                </c:pt>
                <c:pt idx="2462">
                  <c:v>1.295083333333263</c:v>
                </c:pt>
                <c:pt idx="2463">
                  <c:v>1.2955416666665962</c:v>
                </c:pt>
                <c:pt idx="2464">
                  <c:v>1.2959999999999294</c:v>
                </c:pt>
                <c:pt idx="2465">
                  <c:v>1.2964583333332627</c:v>
                </c:pt>
                <c:pt idx="2466">
                  <c:v>1.2969166666665959</c:v>
                </c:pt>
                <c:pt idx="2467">
                  <c:v>1.2973749999999291</c:v>
                </c:pt>
                <c:pt idx="2468">
                  <c:v>1.2978333333332623</c:v>
                </c:pt>
                <c:pt idx="2469">
                  <c:v>1.2982916666665956</c:v>
                </c:pt>
                <c:pt idx="2470">
                  <c:v>1.2987499999999288</c:v>
                </c:pt>
                <c:pt idx="2471">
                  <c:v>1.299208333333262</c:v>
                </c:pt>
                <c:pt idx="2472">
                  <c:v>1.2996666666665952</c:v>
                </c:pt>
                <c:pt idx="2473">
                  <c:v>1.3001249999999285</c:v>
                </c:pt>
                <c:pt idx="2474">
                  <c:v>1.3005833333332617</c:v>
                </c:pt>
                <c:pt idx="2475">
                  <c:v>1.3010416666665949</c:v>
                </c:pt>
                <c:pt idx="2476">
                  <c:v>1.3014999999999282</c:v>
                </c:pt>
                <c:pt idx="2477">
                  <c:v>1.3019583333332614</c:v>
                </c:pt>
                <c:pt idx="2478">
                  <c:v>1.3024166666665946</c:v>
                </c:pt>
                <c:pt idx="2479">
                  <c:v>1.3028749999999278</c:v>
                </c:pt>
                <c:pt idx="2480">
                  <c:v>1.3033333333332611</c:v>
                </c:pt>
                <c:pt idx="2481">
                  <c:v>1.3037916666665943</c:v>
                </c:pt>
                <c:pt idx="2482">
                  <c:v>1.3042499999999275</c:v>
                </c:pt>
                <c:pt idx="2483">
                  <c:v>1.3047083333332608</c:v>
                </c:pt>
                <c:pt idx="2484">
                  <c:v>1.305166666666594</c:v>
                </c:pt>
                <c:pt idx="2485">
                  <c:v>1.3056249999999272</c:v>
                </c:pt>
                <c:pt idx="2486">
                  <c:v>1.3060833333332604</c:v>
                </c:pt>
                <c:pt idx="2487">
                  <c:v>1.3065416666665937</c:v>
                </c:pt>
                <c:pt idx="2488">
                  <c:v>1.3069999999999269</c:v>
                </c:pt>
                <c:pt idx="2489">
                  <c:v>1.3074583333332601</c:v>
                </c:pt>
                <c:pt idx="2490">
                  <c:v>1.3079166666665933</c:v>
                </c:pt>
                <c:pt idx="2491">
                  <c:v>1.3083749999999266</c:v>
                </c:pt>
                <c:pt idx="2492">
                  <c:v>1.3088333333332598</c:v>
                </c:pt>
                <c:pt idx="2493">
                  <c:v>1.309291666666593</c:v>
                </c:pt>
                <c:pt idx="2494">
                  <c:v>1.3097499999999263</c:v>
                </c:pt>
                <c:pt idx="2495">
                  <c:v>1.3102083333332595</c:v>
                </c:pt>
                <c:pt idx="2496">
                  <c:v>1.3106666666665927</c:v>
                </c:pt>
                <c:pt idx="2497">
                  <c:v>1.3111249999999259</c:v>
                </c:pt>
                <c:pt idx="2498">
                  <c:v>1.3115833333332592</c:v>
                </c:pt>
                <c:pt idx="2499">
                  <c:v>1.3120416666665924</c:v>
                </c:pt>
                <c:pt idx="2500">
                  <c:v>1.3124999999999256</c:v>
                </c:pt>
                <c:pt idx="2501">
                  <c:v>1.3129583333332591</c:v>
                </c:pt>
                <c:pt idx="2502">
                  <c:v>1.3134166666665923</c:v>
                </c:pt>
                <c:pt idx="2503">
                  <c:v>1.3138749999999255</c:v>
                </c:pt>
                <c:pt idx="2504">
                  <c:v>1.3143333333332587</c:v>
                </c:pt>
                <c:pt idx="2505">
                  <c:v>1.314791666666592</c:v>
                </c:pt>
                <c:pt idx="2506">
                  <c:v>1.3152499999999252</c:v>
                </c:pt>
                <c:pt idx="2507">
                  <c:v>1.3157083333332584</c:v>
                </c:pt>
                <c:pt idx="2508">
                  <c:v>1.3161666666665917</c:v>
                </c:pt>
                <c:pt idx="2509">
                  <c:v>1.3166249999999249</c:v>
                </c:pt>
                <c:pt idx="2510">
                  <c:v>1.3170833333332581</c:v>
                </c:pt>
                <c:pt idx="2511">
                  <c:v>1.3175416666665913</c:v>
                </c:pt>
                <c:pt idx="2512">
                  <c:v>1.3179999999999246</c:v>
                </c:pt>
                <c:pt idx="2513">
                  <c:v>1.3184583333332578</c:v>
                </c:pt>
                <c:pt idx="2514">
                  <c:v>1.318916666666591</c:v>
                </c:pt>
                <c:pt idx="2515">
                  <c:v>1.3193749999999242</c:v>
                </c:pt>
                <c:pt idx="2516">
                  <c:v>1.3198333333332575</c:v>
                </c:pt>
                <c:pt idx="2517">
                  <c:v>1.3202916666665907</c:v>
                </c:pt>
                <c:pt idx="2518">
                  <c:v>1.3207499999999239</c:v>
                </c:pt>
                <c:pt idx="2519">
                  <c:v>1.3212083333332572</c:v>
                </c:pt>
                <c:pt idx="2520">
                  <c:v>1.3216666666665904</c:v>
                </c:pt>
                <c:pt idx="2521">
                  <c:v>1.3221249999999236</c:v>
                </c:pt>
                <c:pt idx="2522">
                  <c:v>1.3225833333332568</c:v>
                </c:pt>
                <c:pt idx="2523">
                  <c:v>1.3230416666665901</c:v>
                </c:pt>
                <c:pt idx="2524">
                  <c:v>1.3234999999999233</c:v>
                </c:pt>
                <c:pt idx="2525">
                  <c:v>1.3239583333332565</c:v>
                </c:pt>
                <c:pt idx="2526">
                  <c:v>1.3244166666665897</c:v>
                </c:pt>
                <c:pt idx="2527">
                  <c:v>1.324874999999923</c:v>
                </c:pt>
                <c:pt idx="2528">
                  <c:v>1.3253333333332562</c:v>
                </c:pt>
                <c:pt idx="2529">
                  <c:v>1.3257916666665894</c:v>
                </c:pt>
                <c:pt idx="2530">
                  <c:v>1.3262499999999227</c:v>
                </c:pt>
                <c:pt idx="2531">
                  <c:v>1.3267083333332559</c:v>
                </c:pt>
                <c:pt idx="2532">
                  <c:v>1.3271666666665891</c:v>
                </c:pt>
                <c:pt idx="2533">
                  <c:v>1.3276249999999223</c:v>
                </c:pt>
                <c:pt idx="2534">
                  <c:v>1.3280833333332556</c:v>
                </c:pt>
                <c:pt idx="2535">
                  <c:v>1.3285416666665888</c:v>
                </c:pt>
                <c:pt idx="2536">
                  <c:v>1.328999999999922</c:v>
                </c:pt>
                <c:pt idx="2537">
                  <c:v>1.3294583333332552</c:v>
                </c:pt>
                <c:pt idx="2538">
                  <c:v>1.3299166666665885</c:v>
                </c:pt>
                <c:pt idx="2539">
                  <c:v>1.3303749999999217</c:v>
                </c:pt>
                <c:pt idx="2540">
                  <c:v>1.3308333333332549</c:v>
                </c:pt>
                <c:pt idx="2541">
                  <c:v>1.3312916666665882</c:v>
                </c:pt>
                <c:pt idx="2542">
                  <c:v>1.3317499999999214</c:v>
                </c:pt>
                <c:pt idx="2543">
                  <c:v>1.3322083333332546</c:v>
                </c:pt>
                <c:pt idx="2544">
                  <c:v>1.3326666666665878</c:v>
                </c:pt>
                <c:pt idx="2545">
                  <c:v>1.3331249999999211</c:v>
                </c:pt>
                <c:pt idx="2546">
                  <c:v>1.3335833333332545</c:v>
                </c:pt>
                <c:pt idx="2547">
                  <c:v>1.3340416666665877</c:v>
                </c:pt>
                <c:pt idx="2548">
                  <c:v>1.334499999999921</c:v>
                </c:pt>
                <c:pt idx="2549">
                  <c:v>1.3349583333332542</c:v>
                </c:pt>
                <c:pt idx="2550">
                  <c:v>1.3354166666665874</c:v>
                </c:pt>
                <c:pt idx="2551">
                  <c:v>1.3358749999999207</c:v>
                </c:pt>
                <c:pt idx="2552">
                  <c:v>1.3363333333332539</c:v>
                </c:pt>
                <c:pt idx="2553">
                  <c:v>1.3367916666665871</c:v>
                </c:pt>
                <c:pt idx="2554">
                  <c:v>1.3372499999999203</c:v>
                </c:pt>
                <c:pt idx="2555">
                  <c:v>1.3377083333332536</c:v>
                </c:pt>
                <c:pt idx="2556">
                  <c:v>1.3381666666665868</c:v>
                </c:pt>
                <c:pt idx="2557">
                  <c:v>1.33862499999992</c:v>
                </c:pt>
                <c:pt idx="2558">
                  <c:v>1.3390833333332532</c:v>
                </c:pt>
                <c:pt idx="2559">
                  <c:v>1.3395416666665865</c:v>
                </c:pt>
                <c:pt idx="2560">
                  <c:v>1.3399999999999197</c:v>
                </c:pt>
                <c:pt idx="2561">
                  <c:v>1.3404583333332529</c:v>
                </c:pt>
                <c:pt idx="2562">
                  <c:v>1.3409166666665862</c:v>
                </c:pt>
                <c:pt idx="2563">
                  <c:v>1.3413749999999194</c:v>
                </c:pt>
                <c:pt idx="2564">
                  <c:v>1.3418333333332526</c:v>
                </c:pt>
                <c:pt idx="2565">
                  <c:v>1.3422916666665858</c:v>
                </c:pt>
                <c:pt idx="2566">
                  <c:v>1.3427499999999191</c:v>
                </c:pt>
                <c:pt idx="2567">
                  <c:v>1.3432083333332523</c:v>
                </c:pt>
                <c:pt idx="2568">
                  <c:v>1.3436666666665855</c:v>
                </c:pt>
                <c:pt idx="2569">
                  <c:v>1.3441249999999187</c:v>
                </c:pt>
                <c:pt idx="2570">
                  <c:v>1.344583333333252</c:v>
                </c:pt>
                <c:pt idx="2571">
                  <c:v>1.3450416666665852</c:v>
                </c:pt>
                <c:pt idx="2572">
                  <c:v>1.3454999999999184</c:v>
                </c:pt>
                <c:pt idx="2573">
                  <c:v>1.3459583333332517</c:v>
                </c:pt>
                <c:pt idx="2574">
                  <c:v>1.3464166666665849</c:v>
                </c:pt>
                <c:pt idx="2575">
                  <c:v>1.3468749999999181</c:v>
                </c:pt>
                <c:pt idx="2576">
                  <c:v>1.3473333333332513</c:v>
                </c:pt>
                <c:pt idx="2577">
                  <c:v>1.3477916666665846</c:v>
                </c:pt>
                <c:pt idx="2578">
                  <c:v>1.3482499999999178</c:v>
                </c:pt>
                <c:pt idx="2579">
                  <c:v>1.348708333333251</c:v>
                </c:pt>
                <c:pt idx="2580">
                  <c:v>1.3491666666665842</c:v>
                </c:pt>
                <c:pt idx="2581">
                  <c:v>1.3496249999999175</c:v>
                </c:pt>
                <c:pt idx="2582">
                  <c:v>1.3500833333332507</c:v>
                </c:pt>
                <c:pt idx="2583">
                  <c:v>1.3505416666665839</c:v>
                </c:pt>
                <c:pt idx="2584">
                  <c:v>1.3509999999999172</c:v>
                </c:pt>
                <c:pt idx="2585">
                  <c:v>1.3514583333332504</c:v>
                </c:pt>
                <c:pt idx="2586">
                  <c:v>1.3519166666665836</c:v>
                </c:pt>
                <c:pt idx="2587">
                  <c:v>1.3523749999999168</c:v>
                </c:pt>
                <c:pt idx="2588">
                  <c:v>1.3528333333332501</c:v>
                </c:pt>
                <c:pt idx="2589">
                  <c:v>1.3532916666665833</c:v>
                </c:pt>
                <c:pt idx="2590">
                  <c:v>1.3537499999999165</c:v>
                </c:pt>
                <c:pt idx="2591">
                  <c:v>1.35420833333325</c:v>
                </c:pt>
                <c:pt idx="2592">
                  <c:v>1.3546666666665832</c:v>
                </c:pt>
                <c:pt idx="2593">
                  <c:v>1.3551249999999164</c:v>
                </c:pt>
                <c:pt idx="2594">
                  <c:v>1.3555833333332497</c:v>
                </c:pt>
                <c:pt idx="2595">
                  <c:v>1.3560416666665829</c:v>
                </c:pt>
                <c:pt idx="2596">
                  <c:v>1.3564999999999161</c:v>
                </c:pt>
                <c:pt idx="2597">
                  <c:v>1.3569583333332493</c:v>
                </c:pt>
                <c:pt idx="2598">
                  <c:v>1.3574166666665826</c:v>
                </c:pt>
                <c:pt idx="2599">
                  <c:v>1.3578749999999158</c:v>
                </c:pt>
                <c:pt idx="2600">
                  <c:v>1.358333333333249</c:v>
                </c:pt>
                <c:pt idx="2601">
                  <c:v>1.3587916666665822</c:v>
                </c:pt>
                <c:pt idx="2602">
                  <c:v>1.3592499999999155</c:v>
                </c:pt>
                <c:pt idx="2603">
                  <c:v>1.3597083333332487</c:v>
                </c:pt>
                <c:pt idx="2604">
                  <c:v>1.3601666666665819</c:v>
                </c:pt>
                <c:pt idx="2605">
                  <c:v>1.3606249999999152</c:v>
                </c:pt>
                <c:pt idx="2606">
                  <c:v>1.3610833333332484</c:v>
                </c:pt>
                <c:pt idx="2607">
                  <c:v>1.3615416666665816</c:v>
                </c:pt>
                <c:pt idx="2608">
                  <c:v>1.3619999999999148</c:v>
                </c:pt>
                <c:pt idx="2609">
                  <c:v>1.3624583333332481</c:v>
                </c:pt>
                <c:pt idx="2610">
                  <c:v>1.3629166666665813</c:v>
                </c:pt>
                <c:pt idx="2611">
                  <c:v>1.3633749999999145</c:v>
                </c:pt>
                <c:pt idx="2612">
                  <c:v>1.3638333333332477</c:v>
                </c:pt>
                <c:pt idx="2613">
                  <c:v>1.364291666666581</c:v>
                </c:pt>
                <c:pt idx="2614">
                  <c:v>1.3647499999999142</c:v>
                </c:pt>
                <c:pt idx="2615">
                  <c:v>1.3652083333332474</c:v>
                </c:pt>
                <c:pt idx="2616">
                  <c:v>1.3656666666665807</c:v>
                </c:pt>
                <c:pt idx="2617">
                  <c:v>1.3661249999999139</c:v>
                </c:pt>
                <c:pt idx="2618">
                  <c:v>1.3665833333332471</c:v>
                </c:pt>
                <c:pt idx="2619">
                  <c:v>1.3670416666665803</c:v>
                </c:pt>
                <c:pt idx="2620">
                  <c:v>1.3674999999999136</c:v>
                </c:pt>
                <c:pt idx="2621">
                  <c:v>1.3679583333332468</c:v>
                </c:pt>
                <c:pt idx="2622">
                  <c:v>1.36841666666658</c:v>
                </c:pt>
                <c:pt idx="2623">
                  <c:v>1.3688749999999132</c:v>
                </c:pt>
                <c:pt idx="2624">
                  <c:v>1.3693333333332465</c:v>
                </c:pt>
                <c:pt idx="2625">
                  <c:v>1.3697916666665797</c:v>
                </c:pt>
                <c:pt idx="2626">
                  <c:v>1.3702499999999129</c:v>
                </c:pt>
                <c:pt idx="2627">
                  <c:v>1.3707083333332462</c:v>
                </c:pt>
                <c:pt idx="2628">
                  <c:v>1.3711666666665794</c:v>
                </c:pt>
                <c:pt idx="2629">
                  <c:v>1.3716249999999126</c:v>
                </c:pt>
                <c:pt idx="2630">
                  <c:v>1.3720833333332458</c:v>
                </c:pt>
                <c:pt idx="2631">
                  <c:v>1.3725416666665791</c:v>
                </c:pt>
                <c:pt idx="2632">
                  <c:v>1.3729999999999123</c:v>
                </c:pt>
                <c:pt idx="2633">
                  <c:v>1.3734583333332455</c:v>
                </c:pt>
                <c:pt idx="2634">
                  <c:v>1.3739166666665787</c:v>
                </c:pt>
                <c:pt idx="2635">
                  <c:v>1.374374999999912</c:v>
                </c:pt>
                <c:pt idx="2636">
                  <c:v>1.3748333333332454</c:v>
                </c:pt>
                <c:pt idx="2637">
                  <c:v>1.3752916666665786</c:v>
                </c:pt>
                <c:pt idx="2638">
                  <c:v>1.3757499999999119</c:v>
                </c:pt>
                <c:pt idx="2639">
                  <c:v>1.3762083333332451</c:v>
                </c:pt>
                <c:pt idx="2640">
                  <c:v>1.3766666666665783</c:v>
                </c:pt>
                <c:pt idx="2641">
                  <c:v>1.3771249999999116</c:v>
                </c:pt>
                <c:pt idx="2642">
                  <c:v>1.3775833333332448</c:v>
                </c:pt>
                <c:pt idx="2643">
                  <c:v>1.378041666666578</c:v>
                </c:pt>
                <c:pt idx="2644">
                  <c:v>1.3784999999999112</c:v>
                </c:pt>
                <c:pt idx="2645">
                  <c:v>1.3789583333332445</c:v>
                </c:pt>
                <c:pt idx="2646">
                  <c:v>1.3794166666665777</c:v>
                </c:pt>
                <c:pt idx="2647">
                  <c:v>1.3798749999999109</c:v>
                </c:pt>
                <c:pt idx="2648">
                  <c:v>1.3803333333332442</c:v>
                </c:pt>
                <c:pt idx="2649">
                  <c:v>1.3807916666665774</c:v>
                </c:pt>
                <c:pt idx="2650">
                  <c:v>1.3812499999999106</c:v>
                </c:pt>
                <c:pt idx="2651">
                  <c:v>1.3817083333332438</c:v>
                </c:pt>
                <c:pt idx="2652">
                  <c:v>1.3821666666665771</c:v>
                </c:pt>
                <c:pt idx="2653">
                  <c:v>1.3826249999999103</c:v>
                </c:pt>
                <c:pt idx="2654">
                  <c:v>1.3830833333332435</c:v>
                </c:pt>
                <c:pt idx="2655">
                  <c:v>1.3835416666665767</c:v>
                </c:pt>
                <c:pt idx="2656">
                  <c:v>1.38399999999991</c:v>
                </c:pt>
                <c:pt idx="2657">
                  <c:v>1.3844583333332432</c:v>
                </c:pt>
                <c:pt idx="2658">
                  <c:v>1.3849166666665764</c:v>
                </c:pt>
                <c:pt idx="2659">
                  <c:v>1.3853749999999097</c:v>
                </c:pt>
                <c:pt idx="2660">
                  <c:v>1.3858333333332429</c:v>
                </c:pt>
                <c:pt idx="2661">
                  <c:v>1.3862916666665761</c:v>
                </c:pt>
                <c:pt idx="2662">
                  <c:v>1.3867499999999093</c:v>
                </c:pt>
                <c:pt idx="2663">
                  <c:v>1.3872083333332426</c:v>
                </c:pt>
                <c:pt idx="2664">
                  <c:v>1.3876666666665758</c:v>
                </c:pt>
                <c:pt idx="2665">
                  <c:v>1.388124999999909</c:v>
                </c:pt>
                <c:pt idx="2666">
                  <c:v>1.3885833333332422</c:v>
                </c:pt>
                <c:pt idx="2667">
                  <c:v>1.3890416666665755</c:v>
                </c:pt>
                <c:pt idx="2668">
                  <c:v>1.3894999999999087</c:v>
                </c:pt>
                <c:pt idx="2669">
                  <c:v>1.3899583333332419</c:v>
                </c:pt>
                <c:pt idx="2670">
                  <c:v>1.3904166666665752</c:v>
                </c:pt>
                <c:pt idx="2671">
                  <c:v>1.3908749999999084</c:v>
                </c:pt>
                <c:pt idx="2672">
                  <c:v>1.3913333333332416</c:v>
                </c:pt>
                <c:pt idx="2673">
                  <c:v>1.3917916666665748</c:v>
                </c:pt>
                <c:pt idx="2674">
                  <c:v>1.3922499999999081</c:v>
                </c:pt>
                <c:pt idx="2675">
                  <c:v>1.3927083333332413</c:v>
                </c:pt>
                <c:pt idx="2676">
                  <c:v>1.3931666666665745</c:v>
                </c:pt>
                <c:pt idx="2677">
                  <c:v>1.3936249999999077</c:v>
                </c:pt>
                <c:pt idx="2678">
                  <c:v>1.394083333333241</c:v>
                </c:pt>
                <c:pt idx="2679">
                  <c:v>1.3945416666665742</c:v>
                </c:pt>
                <c:pt idx="2680">
                  <c:v>1.3949999999999074</c:v>
                </c:pt>
                <c:pt idx="2681">
                  <c:v>1.3954583333332409</c:v>
                </c:pt>
                <c:pt idx="2682">
                  <c:v>1.3959166666665741</c:v>
                </c:pt>
                <c:pt idx="2683">
                  <c:v>1.3963749999999073</c:v>
                </c:pt>
                <c:pt idx="2684">
                  <c:v>1.3968333333332406</c:v>
                </c:pt>
                <c:pt idx="2685">
                  <c:v>1.3972916666665738</c:v>
                </c:pt>
                <c:pt idx="2686">
                  <c:v>1.397749999999907</c:v>
                </c:pt>
                <c:pt idx="2687">
                  <c:v>1.3982083333332402</c:v>
                </c:pt>
                <c:pt idx="2688">
                  <c:v>1.3986666666665735</c:v>
                </c:pt>
                <c:pt idx="2689">
                  <c:v>1.3991249999999067</c:v>
                </c:pt>
                <c:pt idx="2690">
                  <c:v>1.3995833333332399</c:v>
                </c:pt>
                <c:pt idx="2691">
                  <c:v>1.4000416666665731</c:v>
                </c:pt>
                <c:pt idx="2692">
                  <c:v>1.4004999999999064</c:v>
                </c:pt>
                <c:pt idx="2693">
                  <c:v>1.4009583333332396</c:v>
                </c:pt>
                <c:pt idx="2694">
                  <c:v>1.4014166666665728</c:v>
                </c:pt>
                <c:pt idx="2695">
                  <c:v>1.4018749999999061</c:v>
                </c:pt>
                <c:pt idx="2696">
                  <c:v>1.4023333333332393</c:v>
                </c:pt>
                <c:pt idx="2697">
                  <c:v>1.4027916666665725</c:v>
                </c:pt>
                <c:pt idx="2698">
                  <c:v>1.4032499999999057</c:v>
                </c:pt>
                <c:pt idx="2699">
                  <c:v>1.403708333333239</c:v>
                </c:pt>
                <c:pt idx="2700">
                  <c:v>1.4041666666665722</c:v>
                </c:pt>
                <c:pt idx="2701">
                  <c:v>1.4046249999999054</c:v>
                </c:pt>
                <c:pt idx="2702">
                  <c:v>1.4050833333332386</c:v>
                </c:pt>
                <c:pt idx="2703">
                  <c:v>1.4055416666665719</c:v>
                </c:pt>
                <c:pt idx="2704">
                  <c:v>1.4059999999999051</c:v>
                </c:pt>
                <c:pt idx="2705">
                  <c:v>1.4064583333332383</c:v>
                </c:pt>
                <c:pt idx="2706">
                  <c:v>1.4069166666665716</c:v>
                </c:pt>
                <c:pt idx="2707">
                  <c:v>1.4073749999999048</c:v>
                </c:pt>
                <c:pt idx="2708">
                  <c:v>1.407833333333238</c:v>
                </c:pt>
                <c:pt idx="2709">
                  <c:v>1.4082916666665712</c:v>
                </c:pt>
                <c:pt idx="2710">
                  <c:v>1.4087499999999045</c:v>
                </c:pt>
                <c:pt idx="2711">
                  <c:v>1.4092083333332377</c:v>
                </c:pt>
                <c:pt idx="2712">
                  <c:v>1.4096666666665709</c:v>
                </c:pt>
                <c:pt idx="2713">
                  <c:v>1.4101249999999041</c:v>
                </c:pt>
                <c:pt idx="2714">
                  <c:v>1.4105833333332374</c:v>
                </c:pt>
                <c:pt idx="2715">
                  <c:v>1.4110416666665706</c:v>
                </c:pt>
                <c:pt idx="2716">
                  <c:v>1.4114999999999038</c:v>
                </c:pt>
                <c:pt idx="2717">
                  <c:v>1.4119583333332371</c:v>
                </c:pt>
                <c:pt idx="2718">
                  <c:v>1.4124166666665703</c:v>
                </c:pt>
                <c:pt idx="2719">
                  <c:v>1.4128749999999035</c:v>
                </c:pt>
                <c:pt idx="2720">
                  <c:v>1.4133333333332367</c:v>
                </c:pt>
                <c:pt idx="2721">
                  <c:v>1.41379166666657</c:v>
                </c:pt>
                <c:pt idx="2722">
                  <c:v>1.4142499999999032</c:v>
                </c:pt>
                <c:pt idx="2723">
                  <c:v>1.4147083333332364</c:v>
                </c:pt>
                <c:pt idx="2724">
                  <c:v>1.4151666666665697</c:v>
                </c:pt>
                <c:pt idx="2725">
                  <c:v>1.4156249999999029</c:v>
                </c:pt>
                <c:pt idx="2726">
                  <c:v>1.4160833333332363</c:v>
                </c:pt>
                <c:pt idx="2727">
                  <c:v>1.4165416666665696</c:v>
                </c:pt>
                <c:pt idx="2728">
                  <c:v>1.4169999999999028</c:v>
                </c:pt>
                <c:pt idx="2729">
                  <c:v>1.417458333333236</c:v>
                </c:pt>
                <c:pt idx="2730">
                  <c:v>1.4179166666665692</c:v>
                </c:pt>
                <c:pt idx="2731">
                  <c:v>1.4183749999999025</c:v>
                </c:pt>
                <c:pt idx="2732">
                  <c:v>1.4188333333332357</c:v>
                </c:pt>
                <c:pt idx="2733">
                  <c:v>1.4192916666665689</c:v>
                </c:pt>
                <c:pt idx="2734">
                  <c:v>1.4197499999999021</c:v>
                </c:pt>
                <c:pt idx="2735">
                  <c:v>1.4202083333332354</c:v>
                </c:pt>
                <c:pt idx="2736">
                  <c:v>1.4206666666665686</c:v>
                </c:pt>
                <c:pt idx="2737">
                  <c:v>1.4211249999999018</c:v>
                </c:pt>
                <c:pt idx="2738">
                  <c:v>1.4215833333332351</c:v>
                </c:pt>
                <c:pt idx="2739">
                  <c:v>1.4220416666665683</c:v>
                </c:pt>
                <c:pt idx="2740">
                  <c:v>1.4224999999999015</c:v>
                </c:pt>
                <c:pt idx="2741">
                  <c:v>1.4229583333332347</c:v>
                </c:pt>
                <c:pt idx="2742">
                  <c:v>1.423416666666568</c:v>
                </c:pt>
                <c:pt idx="2743">
                  <c:v>1.4238749999999012</c:v>
                </c:pt>
                <c:pt idx="2744">
                  <c:v>1.4243333333332344</c:v>
                </c:pt>
                <c:pt idx="2745">
                  <c:v>1.4247916666665676</c:v>
                </c:pt>
                <c:pt idx="2746">
                  <c:v>1.4252499999999009</c:v>
                </c:pt>
                <c:pt idx="2747">
                  <c:v>1.4257083333332341</c:v>
                </c:pt>
                <c:pt idx="2748">
                  <c:v>1.4261666666665673</c:v>
                </c:pt>
                <c:pt idx="2749">
                  <c:v>1.4266249999999006</c:v>
                </c:pt>
                <c:pt idx="2750">
                  <c:v>1.4270833333332338</c:v>
                </c:pt>
                <c:pt idx="2751">
                  <c:v>1.427541666666567</c:v>
                </c:pt>
                <c:pt idx="2752">
                  <c:v>1.4279999999999002</c:v>
                </c:pt>
                <c:pt idx="2753">
                  <c:v>1.4284583333332335</c:v>
                </c:pt>
                <c:pt idx="2754">
                  <c:v>1.4289166666665667</c:v>
                </c:pt>
                <c:pt idx="2755">
                  <c:v>1.4293749999998999</c:v>
                </c:pt>
                <c:pt idx="2756">
                  <c:v>1.4298333333332331</c:v>
                </c:pt>
                <c:pt idx="2757">
                  <c:v>1.4302916666665664</c:v>
                </c:pt>
                <c:pt idx="2758">
                  <c:v>1.4307499999998996</c:v>
                </c:pt>
                <c:pt idx="2759">
                  <c:v>1.4312083333332328</c:v>
                </c:pt>
                <c:pt idx="2760">
                  <c:v>1.4316666666665661</c:v>
                </c:pt>
                <c:pt idx="2761">
                  <c:v>1.4321249999998993</c:v>
                </c:pt>
                <c:pt idx="2762">
                  <c:v>1.4325833333332325</c:v>
                </c:pt>
                <c:pt idx="2763">
                  <c:v>1.4330416666665657</c:v>
                </c:pt>
                <c:pt idx="2764">
                  <c:v>1.433499999999899</c:v>
                </c:pt>
                <c:pt idx="2765">
                  <c:v>1.4339583333332322</c:v>
                </c:pt>
                <c:pt idx="2766">
                  <c:v>1.4344166666665654</c:v>
                </c:pt>
                <c:pt idx="2767">
                  <c:v>1.4348749999998986</c:v>
                </c:pt>
                <c:pt idx="2768">
                  <c:v>1.4353333333332319</c:v>
                </c:pt>
                <c:pt idx="2769">
                  <c:v>1.4357916666665651</c:v>
                </c:pt>
                <c:pt idx="2770">
                  <c:v>1.4362499999998983</c:v>
                </c:pt>
                <c:pt idx="2771">
                  <c:v>1.4367083333332318</c:v>
                </c:pt>
                <c:pt idx="2772">
                  <c:v>1.437166666666565</c:v>
                </c:pt>
                <c:pt idx="2773">
                  <c:v>1.4376249999998982</c:v>
                </c:pt>
                <c:pt idx="2774">
                  <c:v>1.4380833333332315</c:v>
                </c:pt>
                <c:pt idx="2775">
                  <c:v>1.4385416666665647</c:v>
                </c:pt>
                <c:pt idx="2776">
                  <c:v>1.4389999999998979</c:v>
                </c:pt>
                <c:pt idx="2777">
                  <c:v>1.4394583333332311</c:v>
                </c:pt>
                <c:pt idx="2778">
                  <c:v>1.4399166666665644</c:v>
                </c:pt>
                <c:pt idx="2779">
                  <c:v>1.4403749999998976</c:v>
                </c:pt>
                <c:pt idx="2780">
                  <c:v>1.4408333333332308</c:v>
                </c:pt>
                <c:pt idx="2781">
                  <c:v>1.4412916666665641</c:v>
                </c:pt>
                <c:pt idx="2782">
                  <c:v>1.4417499999998973</c:v>
                </c:pt>
                <c:pt idx="2783">
                  <c:v>1.4422083333332305</c:v>
                </c:pt>
                <c:pt idx="2784">
                  <c:v>1.4426666666665637</c:v>
                </c:pt>
                <c:pt idx="2785">
                  <c:v>1.443124999999897</c:v>
                </c:pt>
                <c:pt idx="2786">
                  <c:v>1.4435833333332302</c:v>
                </c:pt>
                <c:pt idx="2787">
                  <c:v>1.4440416666665634</c:v>
                </c:pt>
                <c:pt idx="2788">
                  <c:v>1.4444999999998966</c:v>
                </c:pt>
                <c:pt idx="2789">
                  <c:v>1.4449583333332299</c:v>
                </c:pt>
                <c:pt idx="2790">
                  <c:v>1.4454166666665631</c:v>
                </c:pt>
                <c:pt idx="2791">
                  <c:v>1.4458749999998963</c:v>
                </c:pt>
                <c:pt idx="2792">
                  <c:v>1.4463333333332296</c:v>
                </c:pt>
                <c:pt idx="2793">
                  <c:v>1.4467916666665628</c:v>
                </c:pt>
                <c:pt idx="2794">
                  <c:v>1.447249999999896</c:v>
                </c:pt>
                <c:pt idx="2795">
                  <c:v>1.4477083333332292</c:v>
                </c:pt>
                <c:pt idx="2796">
                  <c:v>1.4481666666665625</c:v>
                </c:pt>
                <c:pt idx="2797">
                  <c:v>1.4486249999998957</c:v>
                </c:pt>
                <c:pt idx="2798">
                  <c:v>1.4490833333332289</c:v>
                </c:pt>
                <c:pt idx="2799">
                  <c:v>1.4495416666665621</c:v>
                </c:pt>
                <c:pt idx="2800">
                  <c:v>1.4499999999998954</c:v>
                </c:pt>
                <c:pt idx="2801">
                  <c:v>1.4504583333332286</c:v>
                </c:pt>
                <c:pt idx="2802">
                  <c:v>1.4509166666665618</c:v>
                </c:pt>
                <c:pt idx="2803">
                  <c:v>1.4513749999998951</c:v>
                </c:pt>
                <c:pt idx="2804">
                  <c:v>1.4518333333332283</c:v>
                </c:pt>
                <c:pt idx="2805">
                  <c:v>1.4522916666665615</c:v>
                </c:pt>
                <c:pt idx="2806">
                  <c:v>1.4527499999998947</c:v>
                </c:pt>
                <c:pt idx="2807">
                  <c:v>1.453208333333228</c:v>
                </c:pt>
                <c:pt idx="2808">
                  <c:v>1.4536666666665612</c:v>
                </c:pt>
                <c:pt idx="2809">
                  <c:v>1.4541249999998944</c:v>
                </c:pt>
                <c:pt idx="2810">
                  <c:v>1.4545833333332276</c:v>
                </c:pt>
                <c:pt idx="2811">
                  <c:v>1.4550416666665609</c:v>
                </c:pt>
                <c:pt idx="2812">
                  <c:v>1.4554999999998941</c:v>
                </c:pt>
                <c:pt idx="2813">
                  <c:v>1.4559583333332273</c:v>
                </c:pt>
                <c:pt idx="2814">
                  <c:v>1.4564166666665606</c:v>
                </c:pt>
                <c:pt idx="2815">
                  <c:v>1.4568749999998938</c:v>
                </c:pt>
                <c:pt idx="2816">
                  <c:v>1.4573333333332272</c:v>
                </c:pt>
                <c:pt idx="2817">
                  <c:v>1.4577916666665605</c:v>
                </c:pt>
                <c:pt idx="2818">
                  <c:v>1.4582499999998937</c:v>
                </c:pt>
                <c:pt idx="2819">
                  <c:v>1.4587083333332269</c:v>
                </c:pt>
                <c:pt idx="2820">
                  <c:v>1.4591666666665601</c:v>
                </c:pt>
                <c:pt idx="2821">
                  <c:v>1.4596249999998934</c:v>
                </c:pt>
                <c:pt idx="2822">
                  <c:v>1.4600833333332266</c:v>
                </c:pt>
                <c:pt idx="2823">
                  <c:v>1.4605416666665598</c:v>
                </c:pt>
                <c:pt idx="2824">
                  <c:v>1.4609999999998931</c:v>
                </c:pt>
                <c:pt idx="2825">
                  <c:v>1.4614583333332263</c:v>
                </c:pt>
                <c:pt idx="2826">
                  <c:v>1.4619166666665595</c:v>
                </c:pt>
                <c:pt idx="2827">
                  <c:v>1.4623749999998927</c:v>
                </c:pt>
                <c:pt idx="2828">
                  <c:v>1.462833333333226</c:v>
                </c:pt>
                <c:pt idx="2829">
                  <c:v>1.4632916666665592</c:v>
                </c:pt>
                <c:pt idx="2830">
                  <c:v>1.4637499999998924</c:v>
                </c:pt>
                <c:pt idx="2831">
                  <c:v>1.4642083333332256</c:v>
                </c:pt>
                <c:pt idx="2832">
                  <c:v>1.4646666666665589</c:v>
                </c:pt>
                <c:pt idx="2833">
                  <c:v>1.4651249999998921</c:v>
                </c:pt>
                <c:pt idx="2834">
                  <c:v>1.4655833333332253</c:v>
                </c:pt>
                <c:pt idx="2835">
                  <c:v>1.4660416666665586</c:v>
                </c:pt>
                <c:pt idx="2836">
                  <c:v>1.4664999999998918</c:v>
                </c:pt>
                <c:pt idx="2837">
                  <c:v>1.466958333333225</c:v>
                </c:pt>
                <c:pt idx="2838">
                  <c:v>1.4674166666665582</c:v>
                </c:pt>
                <c:pt idx="2839">
                  <c:v>1.4678749999998915</c:v>
                </c:pt>
                <c:pt idx="2840">
                  <c:v>1.4683333333332247</c:v>
                </c:pt>
                <c:pt idx="2841">
                  <c:v>1.4687916666665579</c:v>
                </c:pt>
                <c:pt idx="2842">
                  <c:v>1.4692499999998911</c:v>
                </c:pt>
                <c:pt idx="2843">
                  <c:v>1.4697083333332244</c:v>
                </c:pt>
                <c:pt idx="2844">
                  <c:v>1.4701666666665576</c:v>
                </c:pt>
                <c:pt idx="2845">
                  <c:v>1.4706249999998908</c:v>
                </c:pt>
                <c:pt idx="2846">
                  <c:v>1.4710833333332241</c:v>
                </c:pt>
                <c:pt idx="2847">
                  <c:v>1.4715416666665573</c:v>
                </c:pt>
                <c:pt idx="2848">
                  <c:v>1.4719999999998905</c:v>
                </c:pt>
                <c:pt idx="2849">
                  <c:v>1.4724583333332237</c:v>
                </c:pt>
                <c:pt idx="2850">
                  <c:v>1.472916666666557</c:v>
                </c:pt>
                <c:pt idx="2851">
                  <c:v>1.4733749999998902</c:v>
                </c:pt>
                <c:pt idx="2852">
                  <c:v>1.4738333333332234</c:v>
                </c:pt>
                <c:pt idx="2853">
                  <c:v>1.4742916666665566</c:v>
                </c:pt>
                <c:pt idx="2854">
                  <c:v>1.4747499999998899</c:v>
                </c:pt>
                <c:pt idx="2855">
                  <c:v>1.4752083333332231</c:v>
                </c:pt>
                <c:pt idx="2856">
                  <c:v>1.4756666666665563</c:v>
                </c:pt>
                <c:pt idx="2857">
                  <c:v>1.4761249999998896</c:v>
                </c:pt>
                <c:pt idx="2858">
                  <c:v>1.4765833333332228</c:v>
                </c:pt>
                <c:pt idx="2859">
                  <c:v>1.477041666666556</c:v>
                </c:pt>
                <c:pt idx="2860">
                  <c:v>1.4774999999998892</c:v>
                </c:pt>
                <c:pt idx="2861">
                  <c:v>1.4779583333332227</c:v>
                </c:pt>
                <c:pt idx="2862">
                  <c:v>1.4784166666665559</c:v>
                </c:pt>
                <c:pt idx="2863">
                  <c:v>1.4788749999998891</c:v>
                </c:pt>
                <c:pt idx="2864">
                  <c:v>1.4793333333332224</c:v>
                </c:pt>
                <c:pt idx="2865">
                  <c:v>1.4797916666665556</c:v>
                </c:pt>
                <c:pt idx="2866">
                  <c:v>1.4802499999998888</c:v>
                </c:pt>
                <c:pt idx="2867">
                  <c:v>1.480708333333222</c:v>
                </c:pt>
                <c:pt idx="2868">
                  <c:v>1.4811666666665553</c:v>
                </c:pt>
                <c:pt idx="2869">
                  <c:v>1.4816249999998885</c:v>
                </c:pt>
                <c:pt idx="2870">
                  <c:v>1.4820833333332217</c:v>
                </c:pt>
                <c:pt idx="2871">
                  <c:v>1.482541666666555</c:v>
                </c:pt>
                <c:pt idx="2872">
                  <c:v>1.4829999999998882</c:v>
                </c:pt>
                <c:pt idx="2873">
                  <c:v>1.4834583333332214</c:v>
                </c:pt>
                <c:pt idx="2874">
                  <c:v>1.4839166666665546</c:v>
                </c:pt>
                <c:pt idx="2875">
                  <c:v>1.4843749999998879</c:v>
                </c:pt>
                <c:pt idx="2876">
                  <c:v>1.4848333333332211</c:v>
                </c:pt>
                <c:pt idx="2877">
                  <c:v>1.4852916666665543</c:v>
                </c:pt>
                <c:pt idx="2878">
                  <c:v>1.4857499999998875</c:v>
                </c:pt>
                <c:pt idx="2879">
                  <c:v>1.4862083333332208</c:v>
                </c:pt>
                <c:pt idx="2880">
                  <c:v>1.486666666666554</c:v>
                </c:pt>
                <c:pt idx="2881">
                  <c:v>1.4871249999998872</c:v>
                </c:pt>
                <c:pt idx="2882">
                  <c:v>1.4875833333332205</c:v>
                </c:pt>
                <c:pt idx="2883">
                  <c:v>1.4880416666665537</c:v>
                </c:pt>
                <c:pt idx="2884">
                  <c:v>1.4884999999998869</c:v>
                </c:pt>
                <c:pt idx="2885">
                  <c:v>1.4889583333332201</c:v>
                </c:pt>
                <c:pt idx="2886">
                  <c:v>1.4894166666665534</c:v>
                </c:pt>
                <c:pt idx="2887">
                  <c:v>1.4898749999998866</c:v>
                </c:pt>
                <c:pt idx="2888">
                  <c:v>1.4903333333332198</c:v>
                </c:pt>
                <c:pt idx="2889">
                  <c:v>1.4907916666665531</c:v>
                </c:pt>
                <c:pt idx="2890">
                  <c:v>1.4912499999998863</c:v>
                </c:pt>
                <c:pt idx="2891">
                  <c:v>1.4917083333332195</c:v>
                </c:pt>
                <c:pt idx="2892">
                  <c:v>1.4921666666665527</c:v>
                </c:pt>
                <c:pt idx="2893">
                  <c:v>1.492624999999886</c:v>
                </c:pt>
                <c:pt idx="2894">
                  <c:v>1.4930833333332192</c:v>
                </c:pt>
                <c:pt idx="2895">
                  <c:v>1.4935416666665524</c:v>
                </c:pt>
                <c:pt idx="2896">
                  <c:v>1.4939999999998856</c:v>
                </c:pt>
                <c:pt idx="2897">
                  <c:v>1.4944583333332189</c:v>
                </c:pt>
                <c:pt idx="2898">
                  <c:v>1.4949166666665521</c:v>
                </c:pt>
                <c:pt idx="2899">
                  <c:v>1.4953749999998853</c:v>
                </c:pt>
                <c:pt idx="2900">
                  <c:v>1.4958333333332186</c:v>
                </c:pt>
                <c:pt idx="2901">
                  <c:v>1.4962916666665518</c:v>
                </c:pt>
                <c:pt idx="2902">
                  <c:v>1.496749999999885</c:v>
                </c:pt>
                <c:pt idx="2903">
                  <c:v>1.4972083333332182</c:v>
                </c:pt>
                <c:pt idx="2904">
                  <c:v>1.4976666666665515</c:v>
                </c:pt>
                <c:pt idx="2905">
                  <c:v>1.4981249999998847</c:v>
                </c:pt>
                <c:pt idx="2906">
                  <c:v>1.4985833333332181</c:v>
                </c:pt>
                <c:pt idx="2907">
                  <c:v>1.4990416666665514</c:v>
                </c:pt>
                <c:pt idx="2908">
                  <c:v>1.4994999999998846</c:v>
                </c:pt>
                <c:pt idx="2909">
                  <c:v>1.4999583333332178</c:v>
                </c:pt>
                <c:pt idx="2910">
                  <c:v>1.500416666666551</c:v>
                </c:pt>
                <c:pt idx="2911">
                  <c:v>1.5008749999998843</c:v>
                </c:pt>
                <c:pt idx="2912">
                  <c:v>1.5013333333332175</c:v>
                </c:pt>
                <c:pt idx="2913">
                  <c:v>1.5017916666665507</c:v>
                </c:pt>
                <c:pt idx="2914">
                  <c:v>1.502249999999884</c:v>
                </c:pt>
                <c:pt idx="2915">
                  <c:v>1.5027083333332172</c:v>
                </c:pt>
                <c:pt idx="2916">
                  <c:v>1.5031666666665504</c:v>
                </c:pt>
                <c:pt idx="2917">
                  <c:v>1.5036249999998836</c:v>
                </c:pt>
                <c:pt idx="2918">
                  <c:v>1.5040833333332169</c:v>
                </c:pt>
                <c:pt idx="2919">
                  <c:v>1.5045416666665501</c:v>
                </c:pt>
                <c:pt idx="2920">
                  <c:v>1.5049999999998833</c:v>
                </c:pt>
                <c:pt idx="2921">
                  <c:v>1.5054583333332165</c:v>
                </c:pt>
                <c:pt idx="2922">
                  <c:v>1.5059166666665498</c:v>
                </c:pt>
                <c:pt idx="2923">
                  <c:v>1.506374999999883</c:v>
                </c:pt>
                <c:pt idx="2924">
                  <c:v>1.5068333333332162</c:v>
                </c:pt>
                <c:pt idx="2925">
                  <c:v>1.5072916666665495</c:v>
                </c:pt>
                <c:pt idx="2926">
                  <c:v>1.5077499999998827</c:v>
                </c:pt>
                <c:pt idx="2927">
                  <c:v>1.5082083333332159</c:v>
                </c:pt>
                <c:pt idx="2928">
                  <c:v>1.5086666666665491</c:v>
                </c:pt>
                <c:pt idx="2929">
                  <c:v>1.5091249999998824</c:v>
                </c:pt>
                <c:pt idx="2930">
                  <c:v>1.5095833333332156</c:v>
                </c:pt>
                <c:pt idx="2931">
                  <c:v>1.5100416666665488</c:v>
                </c:pt>
                <c:pt idx="2932">
                  <c:v>1.510499999999882</c:v>
                </c:pt>
                <c:pt idx="2933">
                  <c:v>1.5109583333332153</c:v>
                </c:pt>
                <c:pt idx="2934">
                  <c:v>1.5114166666665485</c:v>
                </c:pt>
                <c:pt idx="2935">
                  <c:v>1.5118749999998817</c:v>
                </c:pt>
                <c:pt idx="2936">
                  <c:v>1.512333333333215</c:v>
                </c:pt>
                <c:pt idx="2937">
                  <c:v>1.5127916666665482</c:v>
                </c:pt>
                <c:pt idx="2938">
                  <c:v>1.5132499999998814</c:v>
                </c:pt>
                <c:pt idx="2939">
                  <c:v>1.5137083333332146</c:v>
                </c:pt>
                <c:pt idx="2940">
                  <c:v>1.5141666666665479</c:v>
                </c:pt>
                <c:pt idx="2941">
                  <c:v>1.5146249999998811</c:v>
                </c:pt>
                <c:pt idx="2942">
                  <c:v>1.5150833333332143</c:v>
                </c:pt>
                <c:pt idx="2943">
                  <c:v>1.5155416666665475</c:v>
                </c:pt>
                <c:pt idx="2944">
                  <c:v>1.5159999999998808</c:v>
                </c:pt>
                <c:pt idx="2945">
                  <c:v>1.516458333333214</c:v>
                </c:pt>
                <c:pt idx="2946">
                  <c:v>1.5169166666665472</c:v>
                </c:pt>
                <c:pt idx="2947">
                  <c:v>1.5173749999998805</c:v>
                </c:pt>
                <c:pt idx="2948">
                  <c:v>1.5178333333332137</c:v>
                </c:pt>
                <c:pt idx="2949">
                  <c:v>1.5182916666665469</c:v>
                </c:pt>
                <c:pt idx="2950">
                  <c:v>1.5187499999998801</c:v>
                </c:pt>
                <c:pt idx="2951">
                  <c:v>1.5192083333332136</c:v>
                </c:pt>
                <c:pt idx="2952">
                  <c:v>1.5196666666665468</c:v>
                </c:pt>
                <c:pt idx="2953">
                  <c:v>1.52012499999988</c:v>
                </c:pt>
                <c:pt idx="2954">
                  <c:v>1.5205833333332133</c:v>
                </c:pt>
                <c:pt idx="2955">
                  <c:v>1.5210416666665465</c:v>
                </c:pt>
                <c:pt idx="2956">
                  <c:v>1.5214999999998797</c:v>
                </c:pt>
                <c:pt idx="2957">
                  <c:v>1.521958333333213</c:v>
                </c:pt>
                <c:pt idx="2958">
                  <c:v>1.5224166666665462</c:v>
                </c:pt>
                <c:pt idx="2959">
                  <c:v>1.5228749999998794</c:v>
                </c:pt>
                <c:pt idx="2960">
                  <c:v>1.5233333333332126</c:v>
                </c:pt>
                <c:pt idx="2961">
                  <c:v>1.5237916666665459</c:v>
                </c:pt>
                <c:pt idx="2962">
                  <c:v>1.5242499999998791</c:v>
                </c:pt>
                <c:pt idx="2963">
                  <c:v>1.5247083333332123</c:v>
                </c:pt>
                <c:pt idx="2964">
                  <c:v>1.5251666666665455</c:v>
                </c:pt>
                <c:pt idx="2965">
                  <c:v>1.5256249999998788</c:v>
                </c:pt>
                <c:pt idx="2966">
                  <c:v>1.526083333333212</c:v>
                </c:pt>
                <c:pt idx="2967">
                  <c:v>1.5265416666665452</c:v>
                </c:pt>
                <c:pt idx="2968">
                  <c:v>1.5269999999998785</c:v>
                </c:pt>
                <c:pt idx="2969">
                  <c:v>1.5274583333332117</c:v>
                </c:pt>
                <c:pt idx="2970">
                  <c:v>1.5279166666665449</c:v>
                </c:pt>
                <c:pt idx="2971">
                  <c:v>1.5283749999998781</c:v>
                </c:pt>
                <c:pt idx="2972">
                  <c:v>1.5288333333332114</c:v>
                </c:pt>
                <c:pt idx="2973">
                  <c:v>1.5292916666665446</c:v>
                </c:pt>
                <c:pt idx="2974">
                  <c:v>1.5297499999998778</c:v>
                </c:pt>
                <c:pt idx="2975">
                  <c:v>1.530208333333211</c:v>
                </c:pt>
                <c:pt idx="2976">
                  <c:v>1.5306666666665443</c:v>
                </c:pt>
                <c:pt idx="2977">
                  <c:v>1.5311249999998775</c:v>
                </c:pt>
                <c:pt idx="2978">
                  <c:v>1.5315833333332107</c:v>
                </c:pt>
                <c:pt idx="2979">
                  <c:v>1.532041666666544</c:v>
                </c:pt>
                <c:pt idx="2980">
                  <c:v>1.5324999999998772</c:v>
                </c:pt>
                <c:pt idx="2981">
                  <c:v>1.5329583333332104</c:v>
                </c:pt>
                <c:pt idx="2982">
                  <c:v>1.5334166666665436</c:v>
                </c:pt>
                <c:pt idx="2983">
                  <c:v>1.5338749999998769</c:v>
                </c:pt>
                <c:pt idx="2984">
                  <c:v>1.5343333333332101</c:v>
                </c:pt>
                <c:pt idx="2985">
                  <c:v>1.5347916666665433</c:v>
                </c:pt>
                <c:pt idx="2986">
                  <c:v>1.5352499999998765</c:v>
                </c:pt>
                <c:pt idx="2987">
                  <c:v>1.5357083333332098</c:v>
                </c:pt>
                <c:pt idx="2988">
                  <c:v>1.536166666666543</c:v>
                </c:pt>
                <c:pt idx="2989">
                  <c:v>1.5366249999998762</c:v>
                </c:pt>
                <c:pt idx="2990">
                  <c:v>1.5370833333332095</c:v>
                </c:pt>
                <c:pt idx="2991">
                  <c:v>1.5375416666665427</c:v>
                </c:pt>
                <c:pt idx="2992">
                  <c:v>1.5379999999998759</c:v>
                </c:pt>
                <c:pt idx="2993">
                  <c:v>1.5384583333332091</c:v>
                </c:pt>
                <c:pt idx="2994">
                  <c:v>1.5389166666665424</c:v>
                </c:pt>
                <c:pt idx="2995">
                  <c:v>1.5393749999998756</c:v>
                </c:pt>
                <c:pt idx="2996">
                  <c:v>1.539833333333209</c:v>
                </c:pt>
                <c:pt idx="2997">
                  <c:v>1.5402916666665423</c:v>
                </c:pt>
                <c:pt idx="2998">
                  <c:v>1.5407499999998755</c:v>
                </c:pt>
                <c:pt idx="2999">
                  <c:v>1.5412083333332087</c:v>
                </c:pt>
                <c:pt idx="3000">
                  <c:v>1.541666666666542</c:v>
                </c:pt>
                <c:pt idx="3001">
                  <c:v>1.5421249999998752</c:v>
                </c:pt>
                <c:pt idx="3002">
                  <c:v>1.5425833333332084</c:v>
                </c:pt>
                <c:pt idx="3003">
                  <c:v>1.5430416666665416</c:v>
                </c:pt>
                <c:pt idx="3004">
                  <c:v>1.5434999999998749</c:v>
                </c:pt>
                <c:pt idx="3005">
                  <c:v>1.5439583333332081</c:v>
                </c:pt>
                <c:pt idx="3006">
                  <c:v>1.5444166666665413</c:v>
                </c:pt>
                <c:pt idx="3007">
                  <c:v>1.5448749999998745</c:v>
                </c:pt>
                <c:pt idx="3008">
                  <c:v>1.5453333333332078</c:v>
                </c:pt>
                <c:pt idx="3009">
                  <c:v>1.545791666666541</c:v>
                </c:pt>
                <c:pt idx="3010">
                  <c:v>1.5462499999998742</c:v>
                </c:pt>
                <c:pt idx="3011">
                  <c:v>1.5467083333332075</c:v>
                </c:pt>
                <c:pt idx="3012">
                  <c:v>1.5471666666665407</c:v>
                </c:pt>
                <c:pt idx="3013">
                  <c:v>1.5476249999998739</c:v>
                </c:pt>
                <c:pt idx="3014">
                  <c:v>1.5480833333332071</c:v>
                </c:pt>
                <c:pt idx="3015">
                  <c:v>1.5485416666665404</c:v>
                </c:pt>
                <c:pt idx="3016">
                  <c:v>1.5489999999998736</c:v>
                </c:pt>
                <c:pt idx="3017">
                  <c:v>1.5494583333332068</c:v>
                </c:pt>
                <c:pt idx="3018">
                  <c:v>1.54991666666654</c:v>
                </c:pt>
                <c:pt idx="3019">
                  <c:v>1.5503749999998733</c:v>
                </c:pt>
                <c:pt idx="3020">
                  <c:v>1.5508333333332065</c:v>
                </c:pt>
                <c:pt idx="3021">
                  <c:v>1.5512916666665397</c:v>
                </c:pt>
                <c:pt idx="3022">
                  <c:v>1.551749999999873</c:v>
                </c:pt>
                <c:pt idx="3023">
                  <c:v>1.5522083333332062</c:v>
                </c:pt>
                <c:pt idx="3024">
                  <c:v>1.5526666666665394</c:v>
                </c:pt>
                <c:pt idx="3025">
                  <c:v>1.5531249999998726</c:v>
                </c:pt>
                <c:pt idx="3026">
                  <c:v>1.5535833333332059</c:v>
                </c:pt>
                <c:pt idx="3027">
                  <c:v>1.5540416666665391</c:v>
                </c:pt>
                <c:pt idx="3028">
                  <c:v>1.5544999999998723</c:v>
                </c:pt>
                <c:pt idx="3029">
                  <c:v>1.5549583333332055</c:v>
                </c:pt>
                <c:pt idx="3030">
                  <c:v>1.5554166666665388</c:v>
                </c:pt>
                <c:pt idx="3031">
                  <c:v>1.555874999999872</c:v>
                </c:pt>
                <c:pt idx="3032">
                  <c:v>1.5563333333332052</c:v>
                </c:pt>
                <c:pt idx="3033">
                  <c:v>1.5567916666665385</c:v>
                </c:pt>
                <c:pt idx="3034">
                  <c:v>1.5572499999998717</c:v>
                </c:pt>
                <c:pt idx="3035">
                  <c:v>1.5577083333332049</c:v>
                </c:pt>
                <c:pt idx="3036">
                  <c:v>1.5581666666665381</c:v>
                </c:pt>
                <c:pt idx="3037">
                  <c:v>1.5586249999998714</c:v>
                </c:pt>
                <c:pt idx="3038">
                  <c:v>1.5590833333332046</c:v>
                </c:pt>
                <c:pt idx="3039">
                  <c:v>1.5595416666665378</c:v>
                </c:pt>
                <c:pt idx="3040">
                  <c:v>1.559999999999871</c:v>
                </c:pt>
                <c:pt idx="3041">
                  <c:v>1.5604583333332045</c:v>
                </c:pt>
                <c:pt idx="3042">
                  <c:v>1.5609166666665377</c:v>
                </c:pt>
                <c:pt idx="3043">
                  <c:v>1.5613749999998709</c:v>
                </c:pt>
                <c:pt idx="3044">
                  <c:v>1.5618333333332042</c:v>
                </c:pt>
                <c:pt idx="3045">
                  <c:v>1.5622916666665374</c:v>
                </c:pt>
                <c:pt idx="3046">
                  <c:v>1.5627499999998706</c:v>
                </c:pt>
                <c:pt idx="3047">
                  <c:v>1.5632083333332039</c:v>
                </c:pt>
                <c:pt idx="3048">
                  <c:v>1.5636666666665371</c:v>
                </c:pt>
                <c:pt idx="3049">
                  <c:v>1.5641249999998703</c:v>
                </c:pt>
                <c:pt idx="3050">
                  <c:v>1.5645833333332035</c:v>
                </c:pt>
                <c:pt idx="3051">
                  <c:v>1.5650416666665368</c:v>
                </c:pt>
                <c:pt idx="3052">
                  <c:v>1.56549999999987</c:v>
                </c:pt>
                <c:pt idx="3053">
                  <c:v>1.5659583333332032</c:v>
                </c:pt>
                <c:pt idx="3054">
                  <c:v>1.5664166666665365</c:v>
                </c:pt>
                <c:pt idx="3055">
                  <c:v>1.5668749999998697</c:v>
                </c:pt>
                <c:pt idx="3056">
                  <c:v>1.5673333333332029</c:v>
                </c:pt>
                <c:pt idx="3057">
                  <c:v>1.5677916666665361</c:v>
                </c:pt>
                <c:pt idx="3058">
                  <c:v>1.5682499999998694</c:v>
                </c:pt>
                <c:pt idx="3059">
                  <c:v>1.5687083333332026</c:v>
                </c:pt>
                <c:pt idx="3060">
                  <c:v>1.5691666666665358</c:v>
                </c:pt>
                <c:pt idx="3061">
                  <c:v>1.569624999999869</c:v>
                </c:pt>
                <c:pt idx="3062">
                  <c:v>1.5700833333332023</c:v>
                </c:pt>
                <c:pt idx="3063">
                  <c:v>1.5705416666665355</c:v>
                </c:pt>
                <c:pt idx="3064">
                  <c:v>1.5709999999998687</c:v>
                </c:pt>
                <c:pt idx="3065">
                  <c:v>1.571458333333202</c:v>
                </c:pt>
                <c:pt idx="3066">
                  <c:v>1.5719166666665352</c:v>
                </c:pt>
                <c:pt idx="3067">
                  <c:v>1.5723749999998684</c:v>
                </c:pt>
                <c:pt idx="3068">
                  <c:v>1.5728333333332016</c:v>
                </c:pt>
                <c:pt idx="3069">
                  <c:v>1.5732916666665349</c:v>
                </c:pt>
                <c:pt idx="3070">
                  <c:v>1.5737499999998681</c:v>
                </c:pt>
                <c:pt idx="3071">
                  <c:v>1.5742083333332013</c:v>
                </c:pt>
                <c:pt idx="3072">
                  <c:v>1.5746666666665345</c:v>
                </c:pt>
                <c:pt idx="3073">
                  <c:v>1.5751249999998678</c:v>
                </c:pt>
                <c:pt idx="3074">
                  <c:v>1.575583333333201</c:v>
                </c:pt>
                <c:pt idx="3075">
                  <c:v>1.5760416666665342</c:v>
                </c:pt>
                <c:pt idx="3076">
                  <c:v>1.5764999999998675</c:v>
                </c:pt>
                <c:pt idx="3077">
                  <c:v>1.5769583333332007</c:v>
                </c:pt>
                <c:pt idx="3078">
                  <c:v>1.5774166666665339</c:v>
                </c:pt>
                <c:pt idx="3079">
                  <c:v>1.5778749999998671</c:v>
                </c:pt>
                <c:pt idx="3080">
                  <c:v>1.5783333333332004</c:v>
                </c:pt>
                <c:pt idx="3081">
                  <c:v>1.5787916666665336</c:v>
                </c:pt>
                <c:pt idx="3082">
                  <c:v>1.5792499999998668</c:v>
                </c:pt>
                <c:pt idx="3083">
                  <c:v>1.5797083333332</c:v>
                </c:pt>
                <c:pt idx="3084">
                  <c:v>1.5801666666665333</c:v>
                </c:pt>
                <c:pt idx="3085">
                  <c:v>1.5806249999998665</c:v>
                </c:pt>
                <c:pt idx="3086">
                  <c:v>1.5810833333331999</c:v>
                </c:pt>
                <c:pt idx="3087">
                  <c:v>1.5815416666665332</c:v>
                </c:pt>
                <c:pt idx="3088">
                  <c:v>1.5819999999998664</c:v>
                </c:pt>
                <c:pt idx="3089">
                  <c:v>1.5824583333331996</c:v>
                </c:pt>
                <c:pt idx="3090">
                  <c:v>1.5829166666665329</c:v>
                </c:pt>
                <c:pt idx="3091">
                  <c:v>1.5833749999998661</c:v>
                </c:pt>
                <c:pt idx="3092">
                  <c:v>1.5838333333331993</c:v>
                </c:pt>
                <c:pt idx="3093">
                  <c:v>1.5842916666665325</c:v>
                </c:pt>
                <c:pt idx="3094">
                  <c:v>1.5847499999998658</c:v>
                </c:pt>
                <c:pt idx="3095">
                  <c:v>1.585208333333199</c:v>
                </c:pt>
                <c:pt idx="3096">
                  <c:v>1.5856666666665322</c:v>
                </c:pt>
                <c:pt idx="3097">
                  <c:v>1.5861249999998654</c:v>
                </c:pt>
                <c:pt idx="3098">
                  <c:v>1.5865833333331987</c:v>
                </c:pt>
                <c:pt idx="3099">
                  <c:v>1.5870416666665319</c:v>
                </c:pt>
                <c:pt idx="3100">
                  <c:v>1.5874999999998651</c:v>
                </c:pt>
                <c:pt idx="3101">
                  <c:v>1.5879583333331984</c:v>
                </c:pt>
                <c:pt idx="3102">
                  <c:v>1.5884166666665316</c:v>
                </c:pt>
                <c:pt idx="3103">
                  <c:v>1.5888749999998648</c:v>
                </c:pt>
                <c:pt idx="3104">
                  <c:v>1.589333333333198</c:v>
                </c:pt>
                <c:pt idx="3105">
                  <c:v>1.5897916666665313</c:v>
                </c:pt>
                <c:pt idx="3106">
                  <c:v>1.5902499999998645</c:v>
                </c:pt>
                <c:pt idx="3107">
                  <c:v>1.5907083333331977</c:v>
                </c:pt>
                <c:pt idx="3108">
                  <c:v>1.5911666666665309</c:v>
                </c:pt>
                <c:pt idx="3109">
                  <c:v>1.5916249999998642</c:v>
                </c:pt>
                <c:pt idx="3110">
                  <c:v>1.5920833333331974</c:v>
                </c:pt>
                <c:pt idx="3111">
                  <c:v>1.5925416666665306</c:v>
                </c:pt>
                <c:pt idx="3112">
                  <c:v>1.5929999999998639</c:v>
                </c:pt>
                <c:pt idx="3113">
                  <c:v>1.5934583333331971</c:v>
                </c:pt>
                <c:pt idx="3114">
                  <c:v>1.5939166666665303</c:v>
                </c:pt>
                <c:pt idx="3115">
                  <c:v>1.5943749999998635</c:v>
                </c:pt>
                <c:pt idx="3116">
                  <c:v>1.5948333333331968</c:v>
                </c:pt>
                <c:pt idx="3117">
                  <c:v>1.59529166666653</c:v>
                </c:pt>
                <c:pt idx="3118">
                  <c:v>1.5957499999998632</c:v>
                </c:pt>
                <c:pt idx="3119">
                  <c:v>1.5962083333331964</c:v>
                </c:pt>
                <c:pt idx="3120">
                  <c:v>1.5966666666665297</c:v>
                </c:pt>
                <c:pt idx="3121">
                  <c:v>1.5971249999998629</c:v>
                </c:pt>
                <c:pt idx="3122">
                  <c:v>1.5975833333331961</c:v>
                </c:pt>
                <c:pt idx="3123">
                  <c:v>1.5980416666665294</c:v>
                </c:pt>
                <c:pt idx="3124">
                  <c:v>1.5984999999998626</c:v>
                </c:pt>
                <c:pt idx="3125">
                  <c:v>1.5989583333331958</c:v>
                </c:pt>
                <c:pt idx="3126">
                  <c:v>1.599416666666529</c:v>
                </c:pt>
                <c:pt idx="3127">
                  <c:v>1.5998749999998623</c:v>
                </c:pt>
                <c:pt idx="3128">
                  <c:v>1.6003333333331955</c:v>
                </c:pt>
                <c:pt idx="3129">
                  <c:v>1.6007916666665287</c:v>
                </c:pt>
                <c:pt idx="3130">
                  <c:v>1.601249999999862</c:v>
                </c:pt>
                <c:pt idx="3131">
                  <c:v>1.6017083333331954</c:v>
                </c:pt>
                <c:pt idx="3132">
                  <c:v>1.6021666666665286</c:v>
                </c:pt>
                <c:pt idx="3133">
                  <c:v>1.6026249999998619</c:v>
                </c:pt>
                <c:pt idx="3134">
                  <c:v>1.6030833333331951</c:v>
                </c:pt>
                <c:pt idx="3135">
                  <c:v>1.6035416666665283</c:v>
                </c:pt>
                <c:pt idx="3136">
                  <c:v>1.6039999999998615</c:v>
                </c:pt>
                <c:pt idx="3137">
                  <c:v>1.6044583333331948</c:v>
                </c:pt>
                <c:pt idx="3138">
                  <c:v>1.604916666666528</c:v>
                </c:pt>
                <c:pt idx="3139">
                  <c:v>1.6053749999998612</c:v>
                </c:pt>
                <c:pt idx="3140">
                  <c:v>1.6058333333331944</c:v>
                </c:pt>
                <c:pt idx="3141">
                  <c:v>1.6062916666665277</c:v>
                </c:pt>
                <c:pt idx="3142">
                  <c:v>1.6067499999998609</c:v>
                </c:pt>
                <c:pt idx="3143">
                  <c:v>1.6072083333331941</c:v>
                </c:pt>
                <c:pt idx="3144">
                  <c:v>1.6076666666665274</c:v>
                </c:pt>
                <c:pt idx="3145">
                  <c:v>1.6081249999998606</c:v>
                </c:pt>
                <c:pt idx="3146">
                  <c:v>1.6085833333331938</c:v>
                </c:pt>
                <c:pt idx="3147">
                  <c:v>1.609041666666527</c:v>
                </c:pt>
                <c:pt idx="3148">
                  <c:v>1.6094999999998603</c:v>
                </c:pt>
                <c:pt idx="3149">
                  <c:v>1.6099583333331935</c:v>
                </c:pt>
                <c:pt idx="3150">
                  <c:v>1.6104166666665267</c:v>
                </c:pt>
                <c:pt idx="3151">
                  <c:v>1.6108749999998599</c:v>
                </c:pt>
                <c:pt idx="3152">
                  <c:v>1.6113333333331932</c:v>
                </c:pt>
                <c:pt idx="3153">
                  <c:v>1.6117916666665264</c:v>
                </c:pt>
                <c:pt idx="3154">
                  <c:v>1.6122499999998596</c:v>
                </c:pt>
                <c:pt idx="3155">
                  <c:v>1.6127083333331929</c:v>
                </c:pt>
                <c:pt idx="3156">
                  <c:v>1.6131666666665261</c:v>
                </c:pt>
                <c:pt idx="3157">
                  <c:v>1.6136249999998593</c:v>
                </c:pt>
                <c:pt idx="3158">
                  <c:v>1.6140833333331925</c:v>
                </c:pt>
                <c:pt idx="3159">
                  <c:v>1.6145416666665258</c:v>
                </c:pt>
                <c:pt idx="3160">
                  <c:v>1.614999999999859</c:v>
                </c:pt>
                <c:pt idx="3161">
                  <c:v>1.6154583333331922</c:v>
                </c:pt>
                <c:pt idx="3162">
                  <c:v>1.6159166666665254</c:v>
                </c:pt>
                <c:pt idx="3163">
                  <c:v>1.6163749999998587</c:v>
                </c:pt>
                <c:pt idx="3164">
                  <c:v>1.6168333333331919</c:v>
                </c:pt>
                <c:pt idx="3165">
                  <c:v>1.6172916666665251</c:v>
                </c:pt>
                <c:pt idx="3166">
                  <c:v>1.6177499999998584</c:v>
                </c:pt>
                <c:pt idx="3167">
                  <c:v>1.6182083333331916</c:v>
                </c:pt>
                <c:pt idx="3168">
                  <c:v>1.6186666666665248</c:v>
                </c:pt>
                <c:pt idx="3169">
                  <c:v>1.619124999999858</c:v>
                </c:pt>
                <c:pt idx="3170">
                  <c:v>1.6195833333331913</c:v>
                </c:pt>
                <c:pt idx="3171">
                  <c:v>1.6200416666665245</c:v>
                </c:pt>
                <c:pt idx="3172">
                  <c:v>1.6204999999998577</c:v>
                </c:pt>
                <c:pt idx="3173">
                  <c:v>1.6209583333331909</c:v>
                </c:pt>
                <c:pt idx="3174">
                  <c:v>1.6214166666665242</c:v>
                </c:pt>
                <c:pt idx="3175">
                  <c:v>1.6218749999998574</c:v>
                </c:pt>
                <c:pt idx="3176">
                  <c:v>1.6223333333331909</c:v>
                </c:pt>
                <c:pt idx="3177">
                  <c:v>1.6227916666665241</c:v>
                </c:pt>
                <c:pt idx="3178">
                  <c:v>1.6232499999998573</c:v>
                </c:pt>
                <c:pt idx="3179">
                  <c:v>1.6237083333331905</c:v>
                </c:pt>
                <c:pt idx="3180">
                  <c:v>1.6241666666665238</c:v>
                </c:pt>
                <c:pt idx="3181">
                  <c:v>1.624624999999857</c:v>
                </c:pt>
                <c:pt idx="3182">
                  <c:v>1.6250833333331902</c:v>
                </c:pt>
                <c:pt idx="3183">
                  <c:v>1.6255416666665234</c:v>
                </c:pt>
                <c:pt idx="3184">
                  <c:v>1.6259999999998567</c:v>
                </c:pt>
                <c:pt idx="3185">
                  <c:v>1.6264583333331899</c:v>
                </c:pt>
                <c:pt idx="3186">
                  <c:v>1.6269166666665231</c:v>
                </c:pt>
                <c:pt idx="3187">
                  <c:v>1.6273749999998564</c:v>
                </c:pt>
                <c:pt idx="3188">
                  <c:v>1.6278333333331896</c:v>
                </c:pt>
                <c:pt idx="3189">
                  <c:v>1.6282916666665228</c:v>
                </c:pt>
                <c:pt idx="3190">
                  <c:v>1.628749999999856</c:v>
                </c:pt>
                <c:pt idx="3191">
                  <c:v>1.6292083333331893</c:v>
                </c:pt>
                <c:pt idx="3192">
                  <c:v>1.6296666666665225</c:v>
                </c:pt>
                <c:pt idx="3193">
                  <c:v>1.6301249999998557</c:v>
                </c:pt>
                <c:pt idx="3194">
                  <c:v>1.6305833333331889</c:v>
                </c:pt>
                <c:pt idx="3195">
                  <c:v>1.6310416666665222</c:v>
                </c:pt>
                <c:pt idx="3196">
                  <c:v>1.6314999999998554</c:v>
                </c:pt>
                <c:pt idx="3197">
                  <c:v>1.6319583333331886</c:v>
                </c:pt>
                <c:pt idx="3198">
                  <c:v>1.6324166666665219</c:v>
                </c:pt>
                <c:pt idx="3199">
                  <c:v>1.6328749999998551</c:v>
                </c:pt>
                <c:pt idx="3200">
                  <c:v>1.6333333333331883</c:v>
                </c:pt>
                <c:pt idx="3201">
                  <c:v>1.6337916666665215</c:v>
                </c:pt>
                <c:pt idx="3202">
                  <c:v>1.6342499999998548</c:v>
                </c:pt>
                <c:pt idx="3203">
                  <c:v>1.634708333333188</c:v>
                </c:pt>
                <c:pt idx="3204">
                  <c:v>1.6351666666665212</c:v>
                </c:pt>
                <c:pt idx="3205">
                  <c:v>1.6356249999998544</c:v>
                </c:pt>
                <c:pt idx="3206">
                  <c:v>1.6360833333331877</c:v>
                </c:pt>
                <c:pt idx="3207">
                  <c:v>1.6365416666665209</c:v>
                </c:pt>
                <c:pt idx="3208">
                  <c:v>1.6369999999998541</c:v>
                </c:pt>
                <c:pt idx="3209">
                  <c:v>1.6374583333331874</c:v>
                </c:pt>
                <c:pt idx="3210">
                  <c:v>1.6379166666665206</c:v>
                </c:pt>
                <c:pt idx="3211">
                  <c:v>1.6383749999998538</c:v>
                </c:pt>
                <c:pt idx="3212">
                  <c:v>1.638833333333187</c:v>
                </c:pt>
                <c:pt idx="3213">
                  <c:v>1.6392916666665203</c:v>
                </c:pt>
                <c:pt idx="3214">
                  <c:v>1.6397499999998535</c:v>
                </c:pt>
                <c:pt idx="3215">
                  <c:v>1.6402083333331867</c:v>
                </c:pt>
                <c:pt idx="3216">
                  <c:v>1.6406666666665199</c:v>
                </c:pt>
                <c:pt idx="3217">
                  <c:v>1.6411249999998532</c:v>
                </c:pt>
                <c:pt idx="3218">
                  <c:v>1.6415833333331864</c:v>
                </c:pt>
                <c:pt idx="3219">
                  <c:v>1.6420416666665196</c:v>
                </c:pt>
                <c:pt idx="3220">
                  <c:v>1.6424999999998529</c:v>
                </c:pt>
                <c:pt idx="3221">
                  <c:v>1.6429583333331863</c:v>
                </c:pt>
                <c:pt idx="3222">
                  <c:v>1.6434166666665195</c:v>
                </c:pt>
                <c:pt idx="3223">
                  <c:v>1.6438749999998528</c:v>
                </c:pt>
                <c:pt idx="3224">
                  <c:v>1.644333333333186</c:v>
                </c:pt>
                <c:pt idx="3225">
                  <c:v>1.6447916666665192</c:v>
                </c:pt>
                <c:pt idx="3226">
                  <c:v>1.6452499999998524</c:v>
                </c:pt>
                <c:pt idx="3227">
                  <c:v>1.6457083333331857</c:v>
                </c:pt>
                <c:pt idx="3228">
                  <c:v>1.6461666666665189</c:v>
                </c:pt>
                <c:pt idx="3229">
                  <c:v>1.6466249999998521</c:v>
                </c:pt>
                <c:pt idx="3230">
                  <c:v>1.6470833333331854</c:v>
                </c:pt>
                <c:pt idx="3231">
                  <c:v>1.6475416666665186</c:v>
                </c:pt>
                <c:pt idx="3232">
                  <c:v>1.6479999999998518</c:v>
                </c:pt>
                <c:pt idx="3233">
                  <c:v>1.648458333333185</c:v>
                </c:pt>
                <c:pt idx="3234">
                  <c:v>1.6489166666665183</c:v>
                </c:pt>
                <c:pt idx="3235">
                  <c:v>1.6493749999998515</c:v>
                </c:pt>
                <c:pt idx="3236">
                  <c:v>1.6498333333331847</c:v>
                </c:pt>
                <c:pt idx="3237">
                  <c:v>1.6502916666665179</c:v>
                </c:pt>
                <c:pt idx="3238">
                  <c:v>1.6507499999998512</c:v>
                </c:pt>
                <c:pt idx="3239">
                  <c:v>1.6512083333331844</c:v>
                </c:pt>
                <c:pt idx="3240">
                  <c:v>1.6516666666665176</c:v>
                </c:pt>
                <c:pt idx="3241">
                  <c:v>1.6521249999998509</c:v>
                </c:pt>
                <c:pt idx="3242">
                  <c:v>1.6525833333331841</c:v>
                </c:pt>
                <c:pt idx="3243">
                  <c:v>1.6530416666665173</c:v>
                </c:pt>
                <c:pt idx="3244">
                  <c:v>1.6534999999998505</c:v>
                </c:pt>
                <c:pt idx="3245">
                  <c:v>1.6539583333331838</c:v>
                </c:pt>
                <c:pt idx="3246">
                  <c:v>1.654416666666517</c:v>
                </c:pt>
                <c:pt idx="3247">
                  <c:v>1.6548749999998502</c:v>
                </c:pt>
                <c:pt idx="3248">
                  <c:v>1.6553333333331834</c:v>
                </c:pt>
                <c:pt idx="3249">
                  <c:v>1.6557916666665167</c:v>
                </c:pt>
                <c:pt idx="3250">
                  <c:v>1.6562499999998499</c:v>
                </c:pt>
                <c:pt idx="3251">
                  <c:v>1.6567083333331831</c:v>
                </c:pt>
                <c:pt idx="3252">
                  <c:v>1.6571666666665164</c:v>
                </c:pt>
                <c:pt idx="3253">
                  <c:v>1.6576249999998496</c:v>
                </c:pt>
                <c:pt idx="3254">
                  <c:v>1.6580833333331828</c:v>
                </c:pt>
                <c:pt idx="3255">
                  <c:v>1.658541666666516</c:v>
                </c:pt>
                <c:pt idx="3256">
                  <c:v>1.6589999999998493</c:v>
                </c:pt>
                <c:pt idx="3257">
                  <c:v>1.6594583333331825</c:v>
                </c:pt>
                <c:pt idx="3258">
                  <c:v>1.6599166666665157</c:v>
                </c:pt>
                <c:pt idx="3259">
                  <c:v>1.6603749999998489</c:v>
                </c:pt>
                <c:pt idx="3260">
                  <c:v>1.6608333333331822</c:v>
                </c:pt>
                <c:pt idx="3261">
                  <c:v>1.6612916666665154</c:v>
                </c:pt>
                <c:pt idx="3262">
                  <c:v>1.6617499999998486</c:v>
                </c:pt>
                <c:pt idx="3263">
                  <c:v>1.6622083333331819</c:v>
                </c:pt>
                <c:pt idx="3264">
                  <c:v>1.6626666666665151</c:v>
                </c:pt>
                <c:pt idx="3265">
                  <c:v>1.6631249999998483</c:v>
                </c:pt>
                <c:pt idx="3266">
                  <c:v>1.6635833333331818</c:v>
                </c:pt>
                <c:pt idx="3267">
                  <c:v>1.664041666666515</c:v>
                </c:pt>
                <c:pt idx="3268">
                  <c:v>1.6644999999998482</c:v>
                </c:pt>
                <c:pt idx="3269">
                  <c:v>1.6649583333331814</c:v>
                </c:pt>
                <c:pt idx="3270">
                  <c:v>1.6654166666665147</c:v>
                </c:pt>
                <c:pt idx="3271">
                  <c:v>1.6658749999998479</c:v>
                </c:pt>
                <c:pt idx="3272">
                  <c:v>1.6663333333331811</c:v>
                </c:pt>
                <c:pt idx="3273">
                  <c:v>1.6667916666665143</c:v>
                </c:pt>
                <c:pt idx="3274">
                  <c:v>1.6672499999998476</c:v>
                </c:pt>
                <c:pt idx="3275">
                  <c:v>1.6677083333331808</c:v>
                </c:pt>
                <c:pt idx="3276">
                  <c:v>1.668166666666514</c:v>
                </c:pt>
                <c:pt idx="3277">
                  <c:v>1.6686249999998473</c:v>
                </c:pt>
                <c:pt idx="3278">
                  <c:v>1.6690833333331805</c:v>
                </c:pt>
                <c:pt idx="3279">
                  <c:v>1.6695416666665137</c:v>
                </c:pt>
                <c:pt idx="3280">
                  <c:v>1.6699999999998469</c:v>
                </c:pt>
                <c:pt idx="3281">
                  <c:v>1.6704583333331802</c:v>
                </c:pt>
                <c:pt idx="3282">
                  <c:v>1.6709166666665134</c:v>
                </c:pt>
                <c:pt idx="3283">
                  <c:v>1.6713749999998466</c:v>
                </c:pt>
                <c:pt idx="3284">
                  <c:v>1.6718333333331798</c:v>
                </c:pt>
                <c:pt idx="3285">
                  <c:v>1.6722916666665131</c:v>
                </c:pt>
                <c:pt idx="3286">
                  <c:v>1.6727499999998463</c:v>
                </c:pt>
                <c:pt idx="3287">
                  <c:v>1.6732083333331795</c:v>
                </c:pt>
                <c:pt idx="3288">
                  <c:v>1.6736666666665128</c:v>
                </c:pt>
                <c:pt idx="3289">
                  <c:v>1.674124999999846</c:v>
                </c:pt>
                <c:pt idx="3290">
                  <c:v>1.6745833333331792</c:v>
                </c:pt>
                <c:pt idx="3291">
                  <c:v>1.6750416666665124</c:v>
                </c:pt>
                <c:pt idx="3292">
                  <c:v>1.6754999999998457</c:v>
                </c:pt>
                <c:pt idx="3293">
                  <c:v>1.6759583333331789</c:v>
                </c:pt>
                <c:pt idx="3294">
                  <c:v>1.6764166666665121</c:v>
                </c:pt>
                <c:pt idx="3295">
                  <c:v>1.6768749999998454</c:v>
                </c:pt>
                <c:pt idx="3296">
                  <c:v>1.6773333333331786</c:v>
                </c:pt>
                <c:pt idx="3297">
                  <c:v>1.6777916666665118</c:v>
                </c:pt>
                <c:pt idx="3298">
                  <c:v>1.678249999999845</c:v>
                </c:pt>
                <c:pt idx="3299">
                  <c:v>1.6787083333331783</c:v>
                </c:pt>
                <c:pt idx="3300">
                  <c:v>1.6791666666665115</c:v>
                </c:pt>
                <c:pt idx="3301">
                  <c:v>1.6796249999998447</c:v>
                </c:pt>
                <c:pt idx="3302">
                  <c:v>1.6800833333331779</c:v>
                </c:pt>
                <c:pt idx="3303">
                  <c:v>1.6805416666665112</c:v>
                </c:pt>
                <c:pt idx="3304">
                  <c:v>1.6809999999998444</c:v>
                </c:pt>
                <c:pt idx="3305">
                  <c:v>1.6814583333331776</c:v>
                </c:pt>
                <c:pt idx="3306">
                  <c:v>1.6819166666665109</c:v>
                </c:pt>
                <c:pt idx="3307">
                  <c:v>1.6823749999998441</c:v>
                </c:pt>
                <c:pt idx="3308">
                  <c:v>1.6828333333331773</c:v>
                </c:pt>
                <c:pt idx="3309">
                  <c:v>1.6832916666665105</c:v>
                </c:pt>
                <c:pt idx="3310">
                  <c:v>1.6837499999998438</c:v>
                </c:pt>
                <c:pt idx="3311">
                  <c:v>1.6842083333331772</c:v>
                </c:pt>
                <c:pt idx="3312">
                  <c:v>1.6846666666665104</c:v>
                </c:pt>
                <c:pt idx="3313">
                  <c:v>1.6851249999998437</c:v>
                </c:pt>
                <c:pt idx="3314">
                  <c:v>1.6855833333331769</c:v>
                </c:pt>
                <c:pt idx="3315">
                  <c:v>1.6860416666665101</c:v>
                </c:pt>
                <c:pt idx="3316">
                  <c:v>1.6864999999998433</c:v>
                </c:pt>
                <c:pt idx="3317">
                  <c:v>1.6869583333331766</c:v>
                </c:pt>
                <c:pt idx="3318">
                  <c:v>1.6874166666665098</c:v>
                </c:pt>
                <c:pt idx="3319">
                  <c:v>1.687874999999843</c:v>
                </c:pt>
                <c:pt idx="3320">
                  <c:v>1.6883333333331763</c:v>
                </c:pt>
                <c:pt idx="3321">
                  <c:v>1.6887916666665095</c:v>
                </c:pt>
                <c:pt idx="3322">
                  <c:v>1.6892499999998427</c:v>
                </c:pt>
                <c:pt idx="3323">
                  <c:v>1.6897083333331759</c:v>
                </c:pt>
                <c:pt idx="3324">
                  <c:v>1.6901666666665092</c:v>
                </c:pt>
                <c:pt idx="3325">
                  <c:v>1.6906249999998424</c:v>
                </c:pt>
                <c:pt idx="3326">
                  <c:v>1.6910833333331756</c:v>
                </c:pt>
                <c:pt idx="3327">
                  <c:v>1.6915416666665088</c:v>
                </c:pt>
                <c:pt idx="3328">
                  <c:v>1.6919999999998421</c:v>
                </c:pt>
                <c:pt idx="3329">
                  <c:v>1.6924583333331753</c:v>
                </c:pt>
                <c:pt idx="3330">
                  <c:v>1.6929166666665085</c:v>
                </c:pt>
                <c:pt idx="3331">
                  <c:v>1.6933749999998418</c:v>
                </c:pt>
                <c:pt idx="3332">
                  <c:v>1.693833333333175</c:v>
                </c:pt>
                <c:pt idx="3333">
                  <c:v>1.6942916666665082</c:v>
                </c:pt>
                <c:pt idx="3334">
                  <c:v>1.6947499999998414</c:v>
                </c:pt>
                <c:pt idx="3335">
                  <c:v>1.6952083333331747</c:v>
                </c:pt>
                <c:pt idx="3336">
                  <c:v>1.6956666666665079</c:v>
                </c:pt>
                <c:pt idx="3337">
                  <c:v>1.6961249999998411</c:v>
                </c:pt>
                <c:pt idx="3338">
                  <c:v>1.6965833333331743</c:v>
                </c:pt>
                <c:pt idx="3339">
                  <c:v>1.6970416666665076</c:v>
                </c:pt>
                <c:pt idx="3340">
                  <c:v>1.6974999999998408</c:v>
                </c:pt>
                <c:pt idx="3341">
                  <c:v>1.697958333333174</c:v>
                </c:pt>
                <c:pt idx="3342">
                  <c:v>1.6984166666665073</c:v>
                </c:pt>
                <c:pt idx="3343">
                  <c:v>1.6988749999998405</c:v>
                </c:pt>
                <c:pt idx="3344">
                  <c:v>1.6993333333331737</c:v>
                </c:pt>
                <c:pt idx="3345">
                  <c:v>1.6997916666665069</c:v>
                </c:pt>
                <c:pt idx="3346">
                  <c:v>1.7002499999998402</c:v>
                </c:pt>
                <c:pt idx="3347">
                  <c:v>1.7007083333331734</c:v>
                </c:pt>
                <c:pt idx="3348">
                  <c:v>1.7011666666665066</c:v>
                </c:pt>
                <c:pt idx="3349">
                  <c:v>1.7016249999998398</c:v>
                </c:pt>
                <c:pt idx="3350">
                  <c:v>1.7020833333331731</c:v>
                </c:pt>
                <c:pt idx="3351">
                  <c:v>1.7025416666665063</c:v>
                </c:pt>
                <c:pt idx="3352">
                  <c:v>1.7029999999998395</c:v>
                </c:pt>
                <c:pt idx="3353">
                  <c:v>1.7034583333331728</c:v>
                </c:pt>
                <c:pt idx="3354">
                  <c:v>1.703916666666506</c:v>
                </c:pt>
                <c:pt idx="3355">
                  <c:v>1.7043749999998392</c:v>
                </c:pt>
                <c:pt idx="3356">
                  <c:v>1.7048333333331727</c:v>
                </c:pt>
                <c:pt idx="3357">
                  <c:v>1.7052916666665059</c:v>
                </c:pt>
                <c:pt idx="3358">
                  <c:v>1.7057499999998391</c:v>
                </c:pt>
                <c:pt idx="3359">
                  <c:v>1.7062083333331723</c:v>
                </c:pt>
                <c:pt idx="3360">
                  <c:v>1.7066666666665056</c:v>
                </c:pt>
                <c:pt idx="3361">
                  <c:v>1.7071249999998388</c:v>
                </c:pt>
                <c:pt idx="3362">
                  <c:v>1.707583333333172</c:v>
                </c:pt>
                <c:pt idx="3363">
                  <c:v>1.7080416666665053</c:v>
                </c:pt>
                <c:pt idx="3364">
                  <c:v>1.7084999999998385</c:v>
                </c:pt>
                <c:pt idx="3365">
                  <c:v>1.7089583333331717</c:v>
                </c:pt>
                <c:pt idx="3366">
                  <c:v>1.7094166666665049</c:v>
                </c:pt>
                <c:pt idx="3367">
                  <c:v>1.7098749999998382</c:v>
                </c:pt>
                <c:pt idx="3368">
                  <c:v>1.7103333333331714</c:v>
                </c:pt>
                <c:pt idx="3369">
                  <c:v>1.7107916666665046</c:v>
                </c:pt>
                <c:pt idx="3370">
                  <c:v>1.7112499999998378</c:v>
                </c:pt>
                <c:pt idx="3371">
                  <c:v>1.7117083333331711</c:v>
                </c:pt>
                <c:pt idx="3372">
                  <c:v>1.7121666666665043</c:v>
                </c:pt>
                <c:pt idx="3373">
                  <c:v>1.7126249999998375</c:v>
                </c:pt>
                <c:pt idx="3374">
                  <c:v>1.7130833333331708</c:v>
                </c:pt>
                <c:pt idx="3375">
                  <c:v>1.713541666666504</c:v>
                </c:pt>
                <c:pt idx="3376">
                  <c:v>1.7139999999998372</c:v>
                </c:pt>
                <c:pt idx="3377">
                  <c:v>1.7144583333331704</c:v>
                </c:pt>
                <c:pt idx="3378">
                  <c:v>1.7149166666665037</c:v>
                </c:pt>
                <c:pt idx="3379">
                  <c:v>1.7153749999998369</c:v>
                </c:pt>
                <c:pt idx="3380">
                  <c:v>1.7158333333331701</c:v>
                </c:pt>
                <c:pt idx="3381">
                  <c:v>1.7162916666665033</c:v>
                </c:pt>
                <c:pt idx="3382">
                  <c:v>1.7167499999998366</c:v>
                </c:pt>
                <c:pt idx="3383">
                  <c:v>1.7172083333331698</c:v>
                </c:pt>
                <c:pt idx="3384">
                  <c:v>1.717666666666503</c:v>
                </c:pt>
                <c:pt idx="3385">
                  <c:v>1.7181249999998363</c:v>
                </c:pt>
                <c:pt idx="3386">
                  <c:v>1.7185833333331695</c:v>
                </c:pt>
                <c:pt idx="3387">
                  <c:v>1.7190416666665027</c:v>
                </c:pt>
                <c:pt idx="3388">
                  <c:v>1.7194999999998359</c:v>
                </c:pt>
                <c:pt idx="3389">
                  <c:v>1.7199583333331692</c:v>
                </c:pt>
                <c:pt idx="3390">
                  <c:v>1.7204166666665024</c:v>
                </c:pt>
                <c:pt idx="3391">
                  <c:v>1.7208749999998356</c:v>
                </c:pt>
                <c:pt idx="3392">
                  <c:v>1.7213333333331688</c:v>
                </c:pt>
                <c:pt idx="3393">
                  <c:v>1.7217916666665021</c:v>
                </c:pt>
                <c:pt idx="3394">
                  <c:v>1.7222499999998353</c:v>
                </c:pt>
                <c:pt idx="3395">
                  <c:v>1.7227083333331685</c:v>
                </c:pt>
                <c:pt idx="3396">
                  <c:v>1.7231666666665018</c:v>
                </c:pt>
                <c:pt idx="3397">
                  <c:v>1.723624999999835</c:v>
                </c:pt>
                <c:pt idx="3398">
                  <c:v>1.7240833333331682</c:v>
                </c:pt>
                <c:pt idx="3399">
                  <c:v>1.7245416666665014</c:v>
                </c:pt>
                <c:pt idx="3400">
                  <c:v>1.7249999999998347</c:v>
                </c:pt>
                <c:pt idx="3401">
                  <c:v>1.7254583333331681</c:v>
                </c:pt>
                <c:pt idx="3402">
                  <c:v>1.7259166666665013</c:v>
                </c:pt>
                <c:pt idx="3403">
                  <c:v>1.7263749999998346</c:v>
                </c:pt>
                <c:pt idx="3404">
                  <c:v>1.7268333333331678</c:v>
                </c:pt>
                <c:pt idx="3405">
                  <c:v>1.727291666666501</c:v>
                </c:pt>
                <c:pt idx="3406">
                  <c:v>1.7277499999998343</c:v>
                </c:pt>
                <c:pt idx="3407">
                  <c:v>1.7282083333331675</c:v>
                </c:pt>
                <c:pt idx="3408">
                  <c:v>1.7286666666665007</c:v>
                </c:pt>
                <c:pt idx="3409">
                  <c:v>1.7291249999998339</c:v>
                </c:pt>
                <c:pt idx="3410">
                  <c:v>1.7295833333331672</c:v>
                </c:pt>
                <c:pt idx="3411">
                  <c:v>1.7300416666665004</c:v>
                </c:pt>
                <c:pt idx="3412">
                  <c:v>1.7304999999998336</c:v>
                </c:pt>
                <c:pt idx="3413">
                  <c:v>1.7309583333331668</c:v>
                </c:pt>
                <c:pt idx="3414">
                  <c:v>1.7314166666665001</c:v>
                </c:pt>
                <c:pt idx="3415">
                  <c:v>1.7318749999998333</c:v>
                </c:pt>
                <c:pt idx="3416">
                  <c:v>1.7323333333331665</c:v>
                </c:pt>
                <c:pt idx="3417">
                  <c:v>1.7327916666664998</c:v>
                </c:pt>
                <c:pt idx="3418">
                  <c:v>1.733249999999833</c:v>
                </c:pt>
                <c:pt idx="3419">
                  <c:v>1.7337083333331662</c:v>
                </c:pt>
                <c:pt idx="3420">
                  <c:v>1.7341666666664994</c:v>
                </c:pt>
                <c:pt idx="3421">
                  <c:v>1.7346249999998327</c:v>
                </c:pt>
                <c:pt idx="3422">
                  <c:v>1.7350833333331659</c:v>
                </c:pt>
                <c:pt idx="3423">
                  <c:v>1.7355416666664991</c:v>
                </c:pt>
                <c:pt idx="3424">
                  <c:v>1.7359999999998323</c:v>
                </c:pt>
                <c:pt idx="3425">
                  <c:v>1.7364583333331656</c:v>
                </c:pt>
                <c:pt idx="3426">
                  <c:v>1.7369166666664988</c:v>
                </c:pt>
                <c:pt idx="3427">
                  <c:v>1.737374999999832</c:v>
                </c:pt>
                <c:pt idx="3428">
                  <c:v>1.7378333333331653</c:v>
                </c:pt>
                <c:pt idx="3429">
                  <c:v>1.7382916666664985</c:v>
                </c:pt>
                <c:pt idx="3430">
                  <c:v>1.7387499999998317</c:v>
                </c:pt>
                <c:pt idx="3431">
                  <c:v>1.7392083333331649</c:v>
                </c:pt>
                <c:pt idx="3432">
                  <c:v>1.7396666666664982</c:v>
                </c:pt>
                <c:pt idx="3433">
                  <c:v>1.7401249999998314</c:v>
                </c:pt>
                <c:pt idx="3434">
                  <c:v>1.7405833333331646</c:v>
                </c:pt>
                <c:pt idx="3435">
                  <c:v>1.7410416666664978</c:v>
                </c:pt>
                <c:pt idx="3436">
                  <c:v>1.7414999999998311</c:v>
                </c:pt>
                <c:pt idx="3437">
                  <c:v>1.7419583333331643</c:v>
                </c:pt>
                <c:pt idx="3438">
                  <c:v>1.7424166666664975</c:v>
                </c:pt>
                <c:pt idx="3439">
                  <c:v>1.7428749999998308</c:v>
                </c:pt>
                <c:pt idx="3440">
                  <c:v>1.743333333333164</c:v>
                </c:pt>
                <c:pt idx="3441">
                  <c:v>1.7437916666664972</c:v>
                </c:pt>
                <c:pt idx="3442">
                  <c:v>1.7442499999998304</c:v>
                </c:pt>
                <c:pt idx="3443">
                  <c:v>1.7447083333331637</c:v>
                </c:pt>
                <c:pt idx="3444">
                  <c:v>1.7451666666664969</c:v>
                </c:pt>
                <c:pt idx="3445">
                  <c:v>1.7456249999998301</c:v>
                </c:pt>
                <c:pt idx="3446">
                  <c:v>1.7460833333331636</c:v>
                </c:pt>
                <c:pt idx="3447">
                  <c:v>1.7465416666664968</c:v>
                </c:pt>
                <c:pt idx="3448">
                  <c:v>1.74699999999983</c:v>
                </c:pt>
                <c:pt idx="3449">
                  <c:v>1.7474583333331632</c:v>
                </c:pt>
                <c:pt idx="3450">
                  <c:v>1.7479166666664965</c:v>
                </c:pt>
                <c:pt idx="3451">
                  <c:v>1.7483749999998297</c:v>
                </c:pt>
                <c:pt idx="3452">
                  <c:v>1.7488333333331629</c:v>
                </c:pt>
                <c:pt idx="3453">
                  <c:v>1.7492916666664962</c:v>
                </c:pt>
                <c:pt idx="3454">
                  <c:v>1.7497499999998294</c:v>
                </c:pt>
                <c:pt idx="3455">
                  <c:v>1.7502083333331626</c:v>
                </c:pt>
                <c:pt idx="3456">
                  <c:v>1.7506666666664958</c:v>
                </c:pt>
                <c:pt idx="3457">
                  <c:v>1.7511249999998291</c:v>
                </c:pt>
                <c:pt idx="3458">
                  <c:v>1.7515833333331623</c:v>
                </c:pt>
                <c:pt idx="3459">
                  <c:v>1.7520416666664955</c:v>
                </c:pt>
                <c:pt idx="3460">
                  <c:v>1.7524999999998288</c:v>
                </c:pt>
                <c:pt idx="3461">
                  <c:v>1.752958333333162</c:v>
                </c:pt>
                <c:pt idx="3462">
                  <c:v>1.7534166666664952</c:v>
                </c:pt>
                <c:pt idx="3463">
                  <c:v>1.7538749999998284</c:v>
                </c:pt>
                <c:pt idx="3464">
                  <c:v>1.7543333333331617</c:v>
                </c:pt>
                <c:pt idx="3465">
                  <c:v>1.7547916666664949</c:v>
                </c:pt>
                <c:pt idx="3466">
                  <c:v>1.7552499999998281</c:v>
                </c:pt>
                <c:pt idx="3467">
                  <c:v>1.7557083333331613</c:v>
                </c:pt>
                <c:pt idx="3468">
                  <c:v>1.7561666666664946</c:v>
                </c:pt>
                <c:pt idx="3469">
                  <c:v>1.7566249999998278</c:v>
                </c:pt>
                <c:pt idx="3470">
                  <c:v>1.757083333333161</c:v>
                </c:pt>
                <c:pt idx="3471">
                  <c:v>1.7575416666664943</c:v>
                </c:pt>
                <c:pt idx="3472">
                  <c:v>1.7579999999998275</c:v>
                </c:pt>
                <c:pt idx="3473">
                  <c:v>1.7584583333331607</c:v>
                </c:pt>
                <c:pt idx="3474">
                  <c:v>1.7589166666664939</c:v>
                </c:pt>
                <c:pt idx="3475">
                  <c:v>1.7593749999998272</c:v>
                </c:pt>
                <c:pt idx="3476">
                  <c:v>1.7598333333331604</c:v>
                </c:pt>
                <c:pt idx="3477">
                  <c:v>1.7602916666664936</c:v>
                </c:pt>
                <c:pt idx="3478">
                  <c:v>1.7607499999998268</c:v>
                </c:pt>
                <c:pt idx="3479">
                  <c:v>1.7612083333331601</c:v>
                </c:pt>
                <c:pt idx="3480">
                  <c:v>1.7616666666664933</c:v>
                </c:pt>
                <c:pt idx="3481">
                  <c:v>1.7621249999998265</c:v>
                </c:pt>
                <c:pt idx="3482">
                  <c:v>1.7625833333331598</c:v>
                </c:pt>
                <c:pt idx="3483">
                  <c:v>1.763041666666493</c:v>
                </c:pt>
                <c:pt idx="3484">
                  <c:v>1.7634999999998262</c:v>
                </c:pt>
                <c:pt idx="3485">
                  <c:v>1.7639583333331594</c:v>
                </c:pt>
                <c:pt idx="3486">
                  <c:v>1.7644166666664927</c:v>
                </c:pt>
                <c:pt idx="3487">
                  <c:v>1.7648749999998259</c:v>
                </c:pt>
                <c:pt idx="3488">
                  <c:v>1.7653333333331591</c:v>
                </c:pt>
                <c:pt idx="3489">
                  <c:v>1.7657916666664923</c:v>
                </c:pt>
                <c:pt idx="3490">
                  <c:v>1.7662499999998256</c:v>
                </c:pt>
                <c:pt idx="3491">
                  <c:v>1.766708333333159</c:v>
                </c:pt>
                <c:pt idx="3492">
                  <c:v>1.7671666666664922</c:v>
                </c:pt>
                <c:pt idx="3493">
                  <c:v>1.7676249999998255</c:v>
                </c:pt>
                <c:pt idx="3494">
                  <c:v>1.7680833333331587</c:v>
                </c:pt>
                <c:pt idx="3495">
                  <c:v>1.7685416666664919</c:v>
                </c:pt>
                <c:pt idx="3496">
                  <c:v>1.7689999999998252</c:v>
                </c:pt>
                <c:pt idx="3497">
                  <c:v>1.7694583333331584</c:v>
                </c:pt>
                <c:pt idx="3498">
                  <c:v>1.7699166666664916</c:v>
                </c:pt>
                <c:pt idx="3499">
                  <c:v>1.7703749999998248</c:v>
                </c:pt>
                <c:pt idx="3500">
                  <c:v>1.7708333333331581</c:v>
                </c:pt>
                <c:pt idx="3501">
                  <c:v>1.7712916666664913</c:v>
                </c:pt>
                <c:pt idx="3502">
                  <c:v>1.7717499999998245</c:v>
                </c:pt>
                <c:pt idx="3503">
                  <c:v>1.7722083333331577</c:v>
                </c:pt>
                <c:pt idx="3504">
                  <c:v>1.772666666666491</c:v>
                </c:pt>
                <c:pt idx="3505">
                  <c:v>1.7731249999998242</c:v>
                </c:pt>
                <c:pt idx="3506">
                  <c:v>1.7735833333331574</c:v>
                </c:pt>
                <c:pt idx="3507">
                  <c:v>1.7740416666664907</c:v>
                </c:pt>
                <c:pt idx="3508">
                  <c:v>1.7744999999998239</c:v>
                </c:pt>
                <c:pt idx="3509">
                  <c:v>1.7749583333331571</c:v>
                </c:pt>
                <c:pt idx="3510">
                  <c:v>1.7754166666664903</c:v>
                </c:pt>
                <c:pt idx="3511">
                  <c:v>1.7758749999998236</c:v>
                </c:pt>
                <c:pt idx="3512">
                  <c:v>1.7763333333331568</c:v>
                </c:pt>
                <c:pt idx="3513">
                  <c:v>1.77679166666649</c:v>
                </c:pt>
                <c:pt idx="3514">
                  <c:v>1.7772499999998232</c:v>
                </c:pt>
                <c:pt idx="3515">
                  <c:v>1.7777083333331565</c:v>
                </c:pt>
                <c:pt idx="3516">
                  <c:v>1.7781666666664897</c:v>
                </c:pt>
                <c:pt idx="3517">
                  <c:v>1.7786249999998229</c:v>
                </c:pt>
                <c:pt idx="3518">
                  <c:v>1.7790833333331562</c:v>
                </c:pt>
                <c:pt idx="3519">
                  <c:v>1.7795416666664894</c:v>
                </c:pt>
                <c:pt idx="3520">
                  <c:v>1.7799999999998226</c:v>
                </c:pt>
                <c:pt idx="3521">
                  <c:v>1.7804583333331558</c:v>
                </c:pt>
                <c:pt idx="3522">
                  <c:v>1.7809166666664891</c:v>
                </c:pt>
                <c:pt idx="3523">
                  <c:v>1.7813749999998223</c:v>
                </c:pt>
                <c:pt idx="3524">
                  <c:v>1.7818333333331555</c:v>
                </c:pt>
                <c:pt idx="3525">
                  <c:v>1.7822916666664887</c:v>
                </c:pt>
                <c:pt idx="3526">
                  <c:v>1.782749999999822</c:v>
                </c:pt>
                <c:pt idx="3527">
                  <c:v>1.7832083333331552</c:v>
                </c:pt>
                <c:pt idx="3528">
                  <c:v>1.7836666666664884</c:v>
                </c:pt>
                <c:pt idx="3529">
                  <c:v>1.7841249999998217</c:v>
                </c:pt>
                <c:pt idx="3530">
                  <c:v>1.7845833333331549</c:v>
                </c:pt>
                <c:pt idx="3531">
                  <c:v>1.7850416666664881</c:v>
                </c:pt>
                <c:pt idx="3532">
                  <c:v>1.7854999999998213</c:v>
                </c:pt>
                <c:pt idx="3533">
                  <c:v>1.7859583333331546</c:v>
                </c:pt>
                <c:pt idx="3534">
                  <c:v>1.7864166666664878</c:v>
                </c:pt>
                <c:pt idx="3535">
                  <c:v>1.786874999999821</c:v>
                </c:pt>
                <c:pt idx="3536">
                  <c:v>1.7873333333331545</c:v>
                </c:pt>
                <c:pt idx="3537">
                  <c:v>1.7877916666664877</c:v>
                </c:pt>
                <c:pt idx="3538">
                  <c:v>1.7882499999998209</c:v>
                </c:pt>
                <c:pt idx="3539">
                  <c:v>1.7887083333331542</c:v>
                </c:pt>
                <c:pt idx="3540">
                  <c:v>1.7891666666664874</c:v>
                </c:pt>
                <c:pt idx="3541">
                  <c:v>1.7896249999998206</c:v>
                </c:pt>
                <c:pt idx="3542">
                  <c:v>1.7900833333331538</c:v>
                </c:pt>
                <c:pt idx="3543">
                  <c:v>1.7905416666664871</c:v>
                </c:pt>
                <c:pt idx="3544">
                  <c:v>1.7909999999998203</c:v>
                </c:pt>
                <c:pt idx="3545">
                  <c:v>1.7914583333331535</c:v>
                </c:pt>
                <c:pt idx="3546">
                  <c:v>1.7919166666664867</c:v>
                </c:pt>
                <c:pt idx="3547">
                  <c:v>1.79237499999982</c:v>
                </c:pt>
                <c:pt idx="3548">
                  <c:v>1.7928333333331532</c:v>
                </c:pt>
                <c:pt idx="3549">
                  <c:v>1.7932916666664864</c:v>
                </c:pt>
                <c:pt idx="3550">
                  <c:v>1.7937499999998197</c:v>
                </c:pt>
                <c:pt idx="3551">
                  <c:v>1.7942083333331529</c:v>
                </c:pt>
                <c:pt idx="3552">
                  <c:v>1.7946666666664861</c:v>
                </c:pt>
                <c:pt idx="3553">
                  <c:v>1.7951249999998193</c:v>
                </c:pt>
                <c:pt idx="3554">
                  <c:v>1.7955833333331526</c:v>
                </c:pt>
                <c:pt idx="3555">
                  <c:v>1.7960416666664858</c:v>
                </c:pt>
                <c:pt idx="3556">
                  <c:v>1.796499999999819</c:v>
                </c:pt>
                <c:pt idx="3557">
                  <c:v>1.7969583333331522</c:v>
                </c:pt>
                <c:pt idx="3558">
                  <c:v>1.7974166666664855</c:v>
                </c:pt>
                <c:pt idx="3559">
                  <c:v>1.7978749999998187</c:v>
                </c:pt>
                <c:pt idx="3560">
                  <c:v>1.7983333333331519</c:v>
                </c:pt>
                <c:pt idx="3561">
                  <c:v>1.7987916666664852</c:v>
                </c:pt>
                <c:pt idx="3562">
                  <c:v>1.7992499999998184</c:v>
                </c:pt>
                <c:pt idx="3563">
                  <c:v>1.7997083333331516</c:v>
                </c:pt>
                <c:pt idx="3564">
                  <c:v>1.8001666666664848</c:v>
                </c:pt>
                <c:pt idx="3565">
                  <c:v>1.8006249999998181</c:v>
                </c:pt>
                <c:pt idx="3566">
                  <c:v>1.8010833333331513</c:v>
                </c:pt>
                <c:pt idx="3567">
                  <c:v>1.8015416666664845</c:v>
                </c:pt>
                <c:pt idx="3568">
                  <c:v>1.8019999999998177</c:v>
                </c:pt>
                <c:pt idx="3569">
                  <c:v>1.802458333333151</c:v>
                </c:pt>
                <c:pt idx="3570">
                  <c:v>1.8029166666664842</c:v>
                </c:pt>
                <c:pt idx="3571">
                  <c:v>1.8033749999998174</c:v>
                </c:pt>
                <c:pt idx="3572">
                  <c:v>1.8038333333331507</c:v>
                </c:pt>
                <c:pt idx="3573">
                  <c:v>1.8042916666664839</c:v>
                </c:pt>
                <c:pt idx="3574">
                  <c:v>1.8047499999998171</c:v>
                </c:pt>
                <c:pt idx="3575">
                  <c:v>1.8052083333331503</c:v>
                </c:pt>
                <c:pt idx="3576">
                  <c:v>1.8056666666664836</c:v>
                </c:pt>
                <c:pt idx="3577">
                  <c:v>1.8061249999998168</c:v>
                </c:pt>
                <c:pt idx="3578">
                  <c:v>1.80658333333315</c:v>
                </c:pt>
                <c:pt idx="3579">
                  <c:v>1.8070416666664832</c:v>
                </c:pt>
                <c:pt idx="3580">
                  <c:v>1.8074999999998165</c:v>
                </c:pt>
                <c:pt idx="3581">
                  <c:v>1.8079583333331499</c:v>
                </c:pt>
                <c:pt idx="3582">
                  <c:v>1.8084166666664832</c:v>
                </c:pt>
                <c:pt idx="3583">
                  <c:v>1.8088749999998164</c:v>
                </c:pt>
                <c:pt idx="3584">
                  <c:v>1.8093333333331496</c:v>
                </c:pt>
                <c:pt idx="3585">
                  <c:v>1.8097916666664828</c:v>
                </c:pt>
                <c:pt idx="3586">
                  <c:v>1.8102499999998161</c:v>
                </c:pt>
                <c:pt idx="3587">
                  <c:v>1.8107083333331493</c:v>
                </c:pt>
                <c:pt idx="3588">
                  <c:v>1.8111666666664825</c:v>
                </c:pt>
                <c:pt idx="3589">
                  <c:v>1.8116249999998157</c:v>
                </c:pt>
                <c:pt idx="3590">
                  <c:v>1.812083333333149</c:v>
                </c:pt>
                <c:pt idx="3591">
                  <c:v>1.8125416666664822</c:v>
                </c:pt>
                <c:pt idx="3592">
                  <c:v>1.8129999999998154</c:v>
                </c:pt>
                <c:pt idx="3593">
                  <c:v>1.8134583333331487</c:v>
                </c:pt>
                <c:pt idx="3594">
                  <c:v>1.8139166666664819</c:v>
                </c:pt>
                <c:pt idx="3595">
                  <c:v>1.8143749999998151</c:v>
                </c:pt>
                <c:pt idx="3596">
                  <c:v>1.8148333333331483</c:v>
                </c:pt>
                <c:pt idx="3597">
                  <c:v>1.8152916666664816</c:v>
                </c:pt>
                <c:pt idx="3598">
                  <c:v>1.8157499999998148</c:v>
                </c:pt>
                <c:pt idx="3599">
                  <c:v>1.816208333333148</c:v>
                </c:pt>
                <c:pt idx="3600">
                  <c:v>1.8166666666664812</c:v>
                </c:pt>
                <c:pt idx="3601">
                  <c:v>1.8171249999998145</c:v>
                </c:pt>
                <c:pt idx="3602">
                  <c:v>1.8175833333331477</c:v>
                </c:pt>
                <c:pt idx="3603">
                  <c:v>1.8180416666664809</c:v>
                </c:pt>
                <c:pt idx="3604">
                  <c:v>1.8184999999998142</c:v>
                </c:pt>
                <c:pt idx="3605">
                  <c:v>1.8189583333331474</c:v>
                </c:pt>
                <c:pt idx="3606">
                  <c:v>1.8194166666664806</c:v>
                </c:pt>
                <c:pt idx="3607">
                  <c:v>1.8198749999998138</c:v>
                </c:pt>
                <c:pt idx="3608">
                  <c:v>1.8203333333331471</c:v>
                </c:pt>
                <c:pt idx="3609">
                  <c:v>1.8207916666664803</c:v>
                </c:pt>
                <c:pt idx="3610">
                  <c:v>1.8212499999998135</c:v>
                </c:pt>
                <c:pt idx="3611">
                  <c:v>1.8217083333331467</c:v>
                </c:pt>
                <c:pt idx="3612">
                  <c:v>1.82216666666648</c:v>
                </c:pt>
                <c:pt idx="3613">
                  <c:v>1.8226249999998132</c:v>
                </c:pt>
                <c:pt idx="3614">
                  <c:v>1.8230833333331464</c:v>
                </c:pt>
                <c:pt idx="3615">
                  <c:v>1.8235416666664797</c:v>
                </c:pt>
                <c:pt idx="3616">
                  <c:v>1.8239999999998129</c:v>
                </c:pt>
                <c:pt idx="3617">
                  <c:v>1.8244583333331461</c:v>
                </c:pt>
                <c:pt idx="3618">
                  <c:v>1.8249166666664793</c:v>
                </c:pt>
                <c:pt idx="3619">
                  <c:v>1.8253749999998126</c:v>
                </c:pt>
                <c:pt idx="3620">
                  <c:v>1.8258333333331458</c:v>
                </c:pt>
                <c:pt idx="3621">
                  <c:v>1.826291666666479</c:v>
                </c:pt>
                <c:pt idx="3622">
                  <c:v>1.8267499999998122</c:v>
                </c:pt>
                <c:pt idx="3623">
                  <c:v>1.8272083333331455</c:v>
                </c:pt>
                <c:pt idx="3624">
                  <c:v>1.8276666666664787</c:v>
                </c:pt>
                <c:pt idx="3625">
                  <c:v>1.8281249999998119</c:v>
                </c:pt>
                <c:pt idx="3626">
                  <c:v>1.8285833333331454</c:v>
                </c:pt>
                <c:pt idx="3627">
                  <c:v>1.8290416666664786</c:v>
                </c:pt>
                <c:pt idx="3628">
                  <c:v>1.8294999999998118</c:v>
                </c:pt>
                <c:pt idx="3629">
                  <c:v>1.8299583333331451</c:v>
                </c:pt>
                <c:pt idx="3630">
                  <c:v>1.8304166666664783</c:v>
                </c:pt>
                <c:pt idx="3631">
                  <c:v>1.8308749999998115</c:v>
                </c:pt>
                <c:pt idx="3632">
                  <c:v>1.8313333333331447</c:v>
                </c:pt>
                <c:pt idx="3633">
                  <c:v>1.831791666666478</c:v>
                </c:pt>
                <c:pt idx="3634">
                  <c:v>1.8322499999998112</c:v>
                </c:pt>
                <c:pt idx="3635">
                  <c:v>1.8327083333331444</c:v>
                </c:pt>
                <c:pt idx="3636">
                  <c:v>1.8331666666664777</c:v>
                </c:pt>
                <c:pt idx="3637">
                  <c:v>1.8336249999998109</c:v>
                </c:pt>
                <c:pt idx="3638">
                  <c:v>1.8340833333331441</c:v>
                </c:pt>
                <c:pt idx="3639">
                  <c:v>1.8345416666664773</c:v>
                </c:pt>
                <c:pt idx="3640">
                  <c:v>1.8349999999998106</c:v>
                </c:pt>
                <c:pt idx="3641">
                  <c:v>1.8354583333331438</c:v>
                </c:pt>
                <c:pt idx="3642">
                  <c:v>1.835916666666477</c:v>
                </c:pt>
                <c:pt idx="3643">
                  <c:v>1.8363749999998102</c:v>
                </c:pt>
                <c:pt idx="3644">
                  <c:v>1.8368333333331435</c:v>
                </c:pt>
                <c:pt idx="3645">
                  <c:v>1.8372916666664767</c:v>
                </c:pt>
                <c:pt idx="3646">
                  <c:v>1.8377499999998099</c:v>
                </c:pt>
                <c:pt idx="3647">
                  <c:v>1.8382083333331432</c:v>
                </c:pt>
                <c:pt idx="3648">
                  <c:v>1.8386666666664764</c:v>
                </c:pt>
                <c:pt idx="3649">
                  <c:v>1.8391249999998096</c:v>
                </c:pt>
                <c:pt idx="3650">
                  <c:v>1.8395833333331428</c:v>
                </c:pt>
                <c:pt idx="3651">
                  <c:v>1.8400416666664761</c:v>
                </c:pt>
                <c:pt idx="3652">
                  <c:v>1.8404999999998093</c:v>
                </c:pt>
                <c:pt idx="3653">
                  <c:v>1.8409583333331425</c:v>
                </c:pt>
                <c:pt idx="3654">
                  <c:v>1.8414166666664757</c:v>
                </c:pt>
                <c:pt idx="3655">
                  <c:v>1.841874999999809</c:v>
                </c:pt>
                <c:pt idx="3656">
                  <c:v>1.8423333333331422</c:v>
                </c:pt>
                <c:pt idx="3657">
                  <c:v>1.8427916666664754</c:v>
                </c:pt>
                <c:pt idx="3658">
                  <c:v>1.8432499999998087</c:v>
                </c:pt>
                <c:pt idx="3659">
                  <c:v>1.8437083333331419</c:v>
                </c:pt>
                <c:pt idx="3660">
                  <c:v>1.8441666666664751</c:v>
                </c:pt>
                <c:pt idx="3661">
                  <c:v>1.8446249999998083</c:v>
                </c:pt>
                <c:pt idx="3662">
                  <c:v>1.8450833333331416</c:v>
                </c:pt>
                <c:pt idx="3663">
                  <c:v>1.8455416666664748</c:v>
                </c:pt>
                <c:pt idx="3664">
                  <c:v>1.845999999999808</c:v>
                </c:pt>
                <c:pt idx="3665">
                  <c:v>1.8464583333331412</c:v>
                </c:pt>
                <c:pt idx="3666">
                  <c:v>1.8469166666664745</c:v>
                </c:pt>
                <c:pt idx="3667">
                  <c:v>1.8473749999998077</c:v>
                </c:pt>
                <c:pt idx="3668">
                  <c:v>1.8478333333331409</c:v>
                </c:pt>
                <c:pt idx="3669">
                  <c:v>1.8482916666664742</c:v>
                </c:pt>
                <c:pt idx="3670">
                  <c:v>1.8487499999998074</c:v>
                </c:pt>
                <c:pt idx="3671">
                  <c:v>1.8492083333331408</c:v>
                </c:pt>
                <c:pt idx="3672">
                  <c:v>1.8496666666664741</c:v>
                </c:pt>
                <c:pt idx="3673">
                  <c:v>1.8501249999998073</c:v>
                </c:pt>
                <c:pt idx="3674">
                  <c:v>1.8505833333331405</c:v>
                </c:pt>
                <c:pt idx="3675">
                  <c:v>1.8510416666664737</c:v>
                </c:pt>
                <c:pt idx="3676">
                  <c:v>1.851499999999807</c:v>
                </c:pt>
                <c:pt idx="3677">
                  <c:v>1.8519583333331402</c:v>
                </c:pt>
                <c:pt idx="3678">
                  <c:v>1.8524166666664734</c:v>
                </c:pt>
                <c:pt idx="3679">
                  <c:v>1.8528749999998066</c:v>
                </c:pt>
                <c:pt idx="3680">
                  <c:v>1.8533333333331399</c:v>
                </c:pt>
                <c:pt idx="3681">
                  <c:v>1.8537916666664731</c:v>
                </c:pt>
                <c:pt idx="3682">
                  <c:v>1.8542499999998063</c:v>
                </c:pt>
                <c:pt idx="3683">
                  <c:v>1.8547083333331396</c:v>
                </c:pt>
                <c:pt idx="3684">
                  <c:v>1.8551666666664728</c:v>
                </c:pt>
                <c:pt idx="3685">
                  <c:v>1.855624999999806</c:v>
                </c:pt>
                <c:pt idx="3686">
                  <c:v>1.8560833333331392</c:v>
                </c:pt>
                <c:pt idx="3687">
                  <c:v>1.8565416666664725</c:v>
                </c:pt>
                <c:pt idx="3688">
                  <c:v>1.8569999999998057</c:v>
                </c:pt>
                <c:pt idx="3689">
                  <c:v>1.8574583333331389</c:v>
                </c:pt>
                <c:pt idx="3690">
                  <c:v>1.8579166666664721</c:v>
                </c:pt>
                <c:pt idx="3691">
                  <c:v>1.8583749999998054</c:v>
                </c:pt>
                <c:pt idx="3692">
                  <c:v>1.8588333333331386</c:v>
                </c:pt>
                <c:pt idx="3693">
                  <c:v>1.8592916666664718</c:v>
                </c:pt>
                <c:pt idx="3694">
                  <c:v>1.8597499999998051</c:v>
                </c:pt>
                <c:pt idx="3695">
                  <c:v>1.8602083333331383</c:v>
                </c:pt>
                <c:pt idx="3696">
                  <c:v>1.8606666666664715</c:v>
                </c:pt>
                <c:pt idx="3697">
                  <c:v>1.8611249999998047</c:v>
                </c:pt>
                <c:pt idx="3698">
                  <c:v>1.861583333333138</c:v>
                </c:pt>
                <c:pt idx="3699">
                  <c:v>1.8620416666664712</c:v>
                </c:pt>
                <c:pt idx="3700">
                  <c:v>1.8624999999998044</c:v>
                </c:pt>
                <c:pt idx="3701">
                  <c:v>1.8629583333331377</c:v>
                </c:pt>
                <c:pt idx="3702">
                  <c:v>1.8634166666664709</c:v>
                </c:pt>
                <c:pt idx="3703">
                  <c:v>1.8638749999998041</c:v>
                </c:pt>
                <c:pt idx="3704">
                  <c:v>1.8643333333331373</c:v>
                </c:pt>
                <c:pt idx="3705">
                  <c:v>1.8647916666664706</c:v>
                </c:pt>
                <c:pt idx="3706">
                  <c:v>1.8652499999998038</c:v>
                </c:pt>
                <c:pt idx="3707">
                  <c:v>1.865708333333137</c:v>
                </c:pt>
                <c:pt idx="3708">
                  <c:v>1.8661666666664702</c:v>
                </c:pt>
                <c:pt idx="3709">
                  <c:v>1.8666249999998035</c:v>
                </c:pt>
                <c:pt idx="3710">
                  <c:v>1.8670833333331367</c:v>
                </c:pt>
                <c:pt idx="3711">
                  <c:v>1.8675416666664699</c:v>
                </c:pt>
                <c:pt idx="3712">
                  <c:v>1.8679999999998032</c:v>
                </c:pt>
                <c:pt idx="3713">
                  <c:v>1.8684583333331364</c:v>
                </c:pt>
                <c:pt idx="3714">
                  <c:v>1.8689166666664696</c:v>
                </c:pt>
                <c:pt idx="3715">
                  <c:v>1.8693749999998028</c:v>
                </c:pt>
                <c:pt idx="3716">
                  <c:v>1.8698333333331363</c:v>
                </c:pt>
                <c:pt idx="3717">
                  <c:v>1.8702916666664695</c:v>
                </c:pt>
                <c:pt idx="3718">
                  <c:v>1.8707499999998027</c:v>
                </c:pt>
                <c:pt idx="3719">
                  <c:v>1.871208333333136</c:v>
                </c:pt>
                <c:pt idx="3720">
                  <c:v>1.8716666666664692</c:v>
                </c:pt>
                <c:pt idx="3721">
                  <c:v>1.8721249999998024</c:v>
                </c:pt>
                <c:pt idx="3722">
                  <c:v>1.8725833333331356</c:v>
                </c:pt>
                <c:pt idx="3723">
                  <c:v>1.8730416666664689</c:v>
                </c:pt>
                <c:pt idx="3724">
                  <c:v>1.8734999999998021</c:v>
                </c:pt>
                <c:pt idx="3725">
                  <c:v>1.8739583333331353</c:v>
                </c:pt>
                <c:pt idx="3726">
                  <c:v>1.8744166666664686</c:v>
                </c:pt>
                <c:pt idx="3727">
                  <c:v>1.8748749999998018</c:v>
                </c:pt>
                <c:pt idx="3728">
                  <c:v>1.875333333333135</c:v>
                </c:pt>
                <c:pt idx="3729">
                  <c:v>1.8757916666664682</c:v>
                </c:pt>
                <c:pt idx="3730">
                  <c:v>1.8762499999998015</c:v>
                </c:pt>
                <c:pt idx="3731">
                  <c:v>1.8767083333331347</c:v>
                </c:pt>
                <c:pt idx="3732">
                  <c:v>1.8771666666664679</c:v>
                </c:pt>
                <c:pt idx="3733">
                  <c:v>1.8776249999998011</c:v>
                </c:pt>
                <c:pt idx="3734">
                  <c:v>1.8780833333331344</c:v>
                </c:pt>
                <c:pt idx="3735">
                  <c:v>1.8785416666664676</c:v>
                </c:pt>
                <c:pt idx="3736">
                  <c:v>1.8789999999998008</c:v>
                </c:pt>
                <c:pt idx="3737">
                  <c:v>1.8794583333331341</c:v>
                </c:pt>
                <c:pt idx="3738">
                  <c:v>1.8799166666664673</c:v>
                </c:pt>
                <c:pt idx="3739">
                  <c:v>1.8803749999998005</c:v>
                </c:pt>
                <c:pt idx="3740">
                  <c:v>1.8808333333331337</c:v>
                </c:pt>
                <c:pt idx="3741">
                  <c:v>1.881291666666467</c:v>
                </c:pt>
                <c:pt idx="3742">
                  <c:v>1.8817499999998002</c:v>
                </c:pt>
                <c:pt idx="3743">
                  <c:v>1.8822083333331334</c:v>
                </c:pt>
                <c:pt idx="3744">
                  <c:v>1.8826666666664666</c:v>
                </c:pt>
                <c:pt idx="3745">
                  <c:v>1.8831249999997999</c:v>
                </c:pt>
                <c:pt idx="3746">
                  <c:v>1.8835833333331331</c:v>
                </c:pt>
                <c:pt idx="3747">
                  <c:v>1.8840416666664663</c:v>
                </c:pt>
                <c:pt idx="3748">
                  <c:v>1.8844999999997996</c:v>
                </c:pt>
                <c:pt idx="3749">
                  <c:v>1.8849583333331328</c:v>
                </c:pt>
                <c:pt idx="3750">
                  <c:v>1.885416666666466</c:v>
                </c:pt>
                <c:pt idx="3751">
                  <c:v>1.8858749999997992</c:v>
                </c:pt>
                <c:pt idx="3752">
                  <c:v>1.8863333333331325</c:v>
                </c:pt>
                <c:pt idx="3753">
                  <c:v>1.8867916666664657</c:v>
                </c:pt>
                <c:pt idx="3754">
                  <c:v>1.8872499999997989</c:v>
                </c:pt>
                <c:pt idx="3755">
                  <c:v>1.8877083333331321</c:v>
                </c:pt>
                <c:pt idx="3756">
                  <c:v>1.8881666666664654</c:v>
                </c:pt>
                <c:pt idx="3757">
                  <c:v>1.8886249999997986</c:v>
                </c:pt>
                <c:pt idx="3758">
                  <c:v>1.8890833333331318</c:v>
                </c:pt>
                <c:pt idx="3759">
                  <c:v>1.8895416666664651</c:v>
                </c:pt>
                <c:pt idx="3760">
                  <c:v>1.8899999999997983</c:v>
                </c:pt>
                <c:pt idx="3761">
                  <c:v>1.8904583333331317</c:v>
                </c:pt>
                <c:pt idx="3762">
                  <c:v>1.890916666666465</c:v>
                </c:pt>
                <c:pt idx="3763">
                  <c:v>1.8913749999997982</c:v>
                </c:pt>
                <c:pt idx="3764">
                  <c:v>1.8918333333331314</c:v>
                </c:pt>
                <c:pt idx="3765">
                  <c:v>1.8922916666664646</c:v>
                </c:pt>
                <c:pt idx="3766">
                  <c:v>1.8927499999997979</c:v>
                </c:pt>
                <c:pt idx="3767">
                  <c:v>1.8932083333331311</c:v>
                </c:pt>
                <c:pt idx="3768">
                  <c:v>1.8936666666664643</c:v>
                </c:pt>
                <c:pt idx="3769">
                  <c:v>1.8941249999997976</c:v>
                </c:pt>
                <c:pt idx="3770">
                  <c:v>1.8945833333331308</c:v>
                </c:pt>
                <c:pt idx="3771">
                  <c:v>1.895041666666464</c:v>
                </c:pt>
                <c:pt idx="3772">
                  <c:v>1.8954999999997972</c:v>
                </c:pt>
                <c:pt idx="3773">
                  <c:v>1.8959583333331305</c:v>
                </c:pt>
                <c:pt idx="3774">
                  <c:v>1.8964166666664637</c:v>
                </c:pt>
                <c:pt idx="3775">
                  <c:v>1.8968749999997969</c:v>
                </c:pt>
                <c:pt idx="3776">
                  <c:v>1.8973333333331301</c:v>
                </c:pt>
                <c:pt idx="3777">
                  <c:v>1.8977916666664634</c:v>
                </c:pt>
                <c:pt idx="3778">
                  <c:v>1.8982499999997966</c:v>
                </c:pt>
                <c:pt idx="3779">
                  <c:v>1.8987083333331298</c:v>
                </c:pt>
                <c:pt idx="3780">
                  <c:v>1.8991666666664631</c:v>
                </c:pt>
                <c:pt idx="3781">
                  <c:v>1.8996249999997963</c:v>
                </c:pt>
                <c:pt idx="3782">
                  <c:v>1.9000833333331295</c:v>
                </c:pt>
                <c:pt idx="3783">
                  <c:v>1.9005416666664627</c:v>
                </c:pt>
                <c:pt idx="3784">
                  <c:v>1.900999999999796</c:v>
                </c:pt>
                <c:pt idx="3785">
                  <c:v>1.9014583333331292</c:v>
                </c:pt>
                <c:pt idx="3786">
                  <c:v>1.9019166666664624</c:v>
                </c:pt>
                <c:pt idx="3787">
                  <c:v>1.9023749999997956</c:v>
                </c:pt>
                <c:pt idx="3788">
                  <c:v>1.9028333333331289</c:v>
                </c:pt>
                <c:pt idx="3789">
                  <c:v>1.9032916666664621</c:v>
                </c:pt>
                <c:pt idx="3790">
                  <c:v>1.9037499999997953</c:v>
                </c:pt>
                <c:pt idx="3791">
                  <c:v>1.9042083333331286</c:v>
                </c:pt>
                <c:pt idx="3792">
                  <c:v>1.9046666666664618</c:v>
                </c:pt>
                <c:pt idx="3793">
                  <c:v>1.905124999999795</c:v>
                </c:pt>
                <c:pt idx="3794">
                  <c:v>1.9055833333331282</c:v>
                </c:pt>
                <c:pt idx="3795">
                  <c:v>1.9060416666664615</c:v>
                </c:pt>
                <c:pt idx="3796">
                  <c:v>1.9064999999997947</c:v>
                </c:pt>
                <c:pt idx="3797">
                  <c:v>1.9069583333331279</c:v>
                </c:pt>
                <c:pt idx="3798">
                  <c:v>1.9074166666664611</c:v>
                </c:pt>
                <c:pt idx="3799">
                  <c:v>1.9078749999997944</c:v>
                </c:pt>
                <c:pt idx="3800">
                  <c:v>1.9083333333331276</c:v>
                </c:pt>
                <c:pt idx="3801">
                  <c:v>1.9087916666664608</c:v>
                </c:pt>
                <c:pt idx="3802">
                  <c:v>1.9092499999997941</c:v>
                </c:pt>
                <c:pt idx="3803">
                  <c:v>1.9097083333331273</c:v>
                </c:pt>
                <c:pt idx="3804">
                  <c:v>1.9101666666664605</c:v>
                </c:pt>
                <c:pt idx="3805">
                  <c:v>1.9106249999997937</c:v>
                </c:pt>
                <c:pt idx="3806">
                  <c:v>1.9110833333331272</c:v>
                </c:pt>
                <c:pt idx="3807">
                  <c:v>1.9115416666664604</c:v>
                </c:pt>
                <c:pt idx="3808">
                  <c:v>1.9119999999997936</c:v>
                </c:pt>
                <c:pt idx="3809">
                  <c:v>1.9124583333331269</c:v>
                </c:pt>
                <c:pt idx="3810">
                  <c:v>1.9129166666664601</c:v>
                </c:pt>
                <c:pt idx="3811">
                  <c:v>1.9133749999997933</c:v>
                </c:pt>
                <c:pt idx="3812">
                  <c:v>1.9138333333331266</c:v>
                </c:pt>
                <c:pt idx="3813">
                  <c:v>1.9142916666664598</c:v>
                </c:pt>
                <c:pt idx="3814">
                  <c:v>1.914749999999793</c:v>
                </c:pt>
                <c:pt idx="3815">
                  <c:v>1.9152083333331262</c:v>
                </c:pt>
                <c:pt idx="3816">
                  <c:v>1.9156666666664595</c:v>
                </c:pt>
                <c:pt idx="3817">
                  <c:v>1.9161249999997927</c:v>
                </c:pt>
                <c:pt idx="3818">
                  <c:v>1.9165833333331259</c:v>
                </c:pt>
                <c:pt idx="3819">
                  <c:v>1.9170416666664591</c:v>
                </c:pt>
                <c:pt idx="3820">
                  <c:v>1.9174999999997924</c:v>
                </c:pt>
                <c:pt idx="3821">
                  <c:v>1.9179583333331256</c:v>
                </c:pt>
                <c:pt idx="3822">
                  <c:v>1.9184166666664588</c:v>
                </c:pt>
                <c:pt idx="3823">
                  <c:v>1.9188749999997921</c:v>
                </c:pt>
                <c:pt idx="3824">
                  <c:v>1.9193333333331253</c:v>
                </c:pt>
                <c:pt idx="3825">
                  <c:v>1.9197916666664585</c:v>
                </c:pt>
                <c:pt idx="3826">
                  <c:v>1.9202499999997917</c:v>
                </c:pt>
                <c:pt idx="3827">
                  <c:v>1.920708333333125</c:v>
                </c:pt>
                <c:pt idx="3828">
                  <c:v>1.9211666666664582</c:v>
                </c:pt>
                <c:pt idx="3829">
                  <c:v>1.9216249999997914</c:v>
                </c:pt>
                <c:pt idx="3830">
                  <c:v>1.9220833333331246</c:v>
                </c:pt>
                <c:pt idx="3831">
                  <c:v>1.9225416666664579</c:v>
                </c:pt>
                <c:pt idx="3832">
                  <c:v>1.9229999999997911</c:v>
                </c:pt>
                <c:pt idx="3833">
                  <c:v>1.9234583333331243</c:v>
                </c:pt>
                <c:pt idx="3834">
                  <c:v>1.9239166666664576</c:v>
                </c:pt>
                <c:pt idx="3835">
                  <c:v>1.9243749999997908</c:v>
                </c:pt>
                <c:pt idx="3836">
                  <c:v>1.924833333333124</c:v>
                </c:pt>
                <c:pt idx="3837">
                  <c:v>1.9252916666664572</c:v>
                </c:pt>
                <c:pt idx="3838">
                  <c:v>1.9257499999997905</c:v>
                </c:pt>
                <c:pt idx="3839">
                  <c:v>1.9262083333331237</c:v>
                </c:pt>
                <c:pt idx="3840">
                  <c:v>1.9266666666664569</c:v>
                </c:pt>
                <c:pt idx="3841">
                  <c:v>1.9271249999997901</c:v>
                </c:pt>
                <c:pt idx="3842">
                  <c:v>1.9275833333331234</c:v>
                </c:pt>
                <c:pt idx="3843">
                  <c:v>1.9280416666664566</c:v>
                </c:pt>
                <c:pt idx="3844">
                  <c:v>1.9284999999997898</c:v>
                </c:pt>
                <c:pt idx="3845">
                  <c:v>1.9289583333331231</c:v>
                </c:pt>
                <c:pt idx="3846">
                  <c:v>1.9294166666664563</c:v>
                </c:pt>
                <c:pt idx="3847">
                  <c:v>1.9298749999997895</c:v>
                </c:pt>
                <c:pt idx="3848">
                  <c:v>1.9303333333331227</c:v>
                </c:pt>
                <c:pt idx="3849">
                  <c:v>1.930791666666456</c:v>
                </c:pt>
                <c:pt idx="3850">
                  <c:v>1.9312499999997892</c:v>
                </c:pt>
                <c:pt idx="3851">
                  <c:v>1.9317083333331226</c:v>
                </c:pt>
                <c:pt idx="3852">
                  <c:v>1.9321666666664559</c:v>
                </c:pt>
                <c:pt idx="3853">
                  <c:v>1.9326249999997891</c:v>
                </c:pt>
                <c:pt idx="3854">
                  <c:v>1.9330833333331223</c:v>
                </c:pt>
                <c:pt idx="3855">
                  <c:v>1.9335416666664555</c:v>
                </c:pt>
                <c:pt idx="3856">
                  <c:v>1.9339999999997888</c:v>
                </c:pt>
                <c:pt idx="3857">
                  <c:v>1.934458333333122</c:v>
                </c:pt>
                <c:pt idx="3858">
                  <c:v>1.9349166666664552</c:v>
                </c:pt>
                <c:pt idx="3859">
                  <c:v>1.9353749999997885</c:v>
                </c:pt>
                <c:pt idx="3860">
                  <c:v>1.9358333333331217</c:v>
                </c:pt>
                <c:pt idx="3861">
                  <c:v>1.9362916666664549</c:v>
                </c:pt>
                <c:pt idx="3862">
                  <c:v>1.9367499999997881</c:v>
                </c:pt>
                <c:pt idx="3863">
                  <c:v>1.9372083333331214</c:v>
                </c:pt>
                <c:pt idx="3864">
                  <c:v>1.9376666666664546</c:v>
                </c:pt>
                <c:pt idx="3865">
                  <c:v>1.9381249999997878</c:v>
                </c:pt>
                <c:pt idx="3866">
                  <c:v>1.9385833333331211</c:v>
                </c:pt>
                <c:pt idx="3867">
                  <c:v>1.9390416666664543</c:v>
                </c:pt>
                <c:pt idx="3868">
                  <c:v>1.9394999999997875</c:v>
                </c:pt>
                <c:pt idx="3869">
                  <c:v>1.9399583333331207</c:v>
                </c:pt>
                <c:pt idx="3870">
                  <c:v>1.940416666666454</c:v>
                </c:pt>
                <c:pt idx="3871">
                  <c:v>1.9408749999997872</c:v>
                </c:pt>
                <c:pt idx="3872">
                  <c:v>1.9413333333331204</c:v>
                </c:pt>
                <c:pt idx="3873">
                  <c:v>1.9417916666664536</c:v>
                </c:pt>
                <c:pt idx="3874">
                  <c:v>1.9422499999997869</c:v>
                </c:pt>
                <c:pt idx="3875">
                  <c:v>1.9427083333331201</c:v>
                </c:pt>
                <c:pt idx="3876">
                  <c:v>1.9431666666664533</c:v>
                </c:pt>
                <c:pt idx="3877">
                  <c:v>1.9436249999997866</c:v>
                </c:pt>
                <c:pt idx="3878">
                  <c:v>1.9440833333331198</c:v>
                </c:pt>
                <c:pt idx="3879">
                  <c:v>1.944541666666453</c:v>
                </c:pt>
                <c:pt idx="3880">
                  <c:v>1.9449999999997862</c:v>
                </c:pt>
                <c:pt idx="3881">
                  <c:v>1.9454583333331195</c:v>
                </c:pt>
                <c:pt idx="3882">
                  <c:v>1.9459166666664527</c:v>
                </c:pt>
                <c:pt idx="3883">
                  <c:v>1.9463749999997859</c:v>
                </c:pt>
                <c:pt idx="3884">
                  <c:v>1.9468333333331191</c:v>
                </c:pt>
                <c:pt idx="3885">
                  <c:v>1.9472916666664524</c:v>
                </c:pt>
                <c:pt idx="3886">
                  <c:v>1.9477499999997856</c:v>
                </c:pt>
                <c:pt idx="3887">
                  <c:v>1.9482083333331188</c:v>
                </c:pt>
                <c:pt idx="3888">
                  <c:v>1.9486666666664521</c:v>
                </c:pt>
                <c:pt idx="3889">
                  <c:v>1.9491249999997853</c:v>
                </c:pt>
                <c:pt idx="3890">
                  <c:v>1.9495833333331185</c:v>
                </c:pt>
                <c:pt idx="3891">
                  <c:v>1.9500416666664517</c:v>
                </c:pt>
                <c:pt idx="3892">
                  <c:v>1.950499999999785</c:v>
                </c:pt>
                <c:pt idx="3893">
                  <c:v>1.9509583333331182</c:v>
                </c:pt>
                <c:pt idx="3894">
                  <c:v>1.9514166666664514</c:v>
                </c:pt>
                <c:pt idx="3895">
                  <c:v>1.9518749999997846</c:v>
                </c:pt>
                <c:pt idx="3896">
                  <c:v>1.9523333333331181</c:v>
                </c:pt>
                <c:pt idx="3897">
                  <c:v>1.9527916666664513</c:v>
                </c:pt>
                <c:pt idx="3898">
                  <c:v>1.9532499999997845</c:v>
                </c:pt>
                <c:pt idx="3899">
                  <c:v>1.9537083333331178</c:v>
                </c:pt>
                <c:pt idx="3900">
                  <c:v>1.954166666666451</c:v>
                </c:pt>
                <c:pt idx="3901">
                  <c:v>1.9546249999997842</c:v>
                </c:pt>
                <c:pt idx="3902">
                  <c:v>1.9550833333331175</c:v>
                </c:pt>
                <c:pt idx="3903">
                  <c:v>1.9555416666664507</c:v>
                </c:pt>
                <c:pt idx="3904">
                  <c:v>1.9559999999997839</c:v>
                </c:pt>
                <c:pt idx="3905">
                  <c:v>1.9564583333331171</c:v>
                </c:pt>
                <c:pt idx="3906">
                  <c:v>1.9569166666664504</c:v>
                </c:pt>
                <c:pt idx="3907">
                  <c:v>1.9573749999997836</c:v>
                </c:pt>
                <c:pt idx="3908">
                  <c:v>1.9578333333331168</c:v>
                </c:pt>
                <c:pt idx="3909">
                  <c:v>1.95829166666645</c:v>
                </c:pt>
                <c:pt idx="3910">
                  <c:v>1.9587499999997833</c:v>
                </c:pt>
                <c:pt idx="3911">
                  <c:v>1.9592083333331165</c:v>
                </c:pt>
                <c:pt idx="3912">
                  <c:v>1.9596666666664497</c:v>
                </c:pt>
                <c:pt idx="3913">
                  <c:v>1.960124999999783</c:v>
                </c:pt>
                <c:pt idx="3914">
                  <c:v>1.9605833333331162</c:v>
                </c:pt>
                <c:pt idx="3915">
                  <c:v>1.9610416666664494</c:v>
                </c:pt>
                <c:pt idx="3916">
                  <c:v>1.9614999999997826</c:v>
                </c:pt>
                <c:pt idx="3917">
                  <c:v>1.9619583333331159</c:v>
                </c:pt>
                <c:pt idx="3918">
                  <c:v>1.9624166666664491</c:v>
                </c:pt>
                <c:pt idx="3919">
                  <c:v>1.9628749999997823</c:v>
                </c:pt>
                <c:pt idx="3920">
                  <c:v>1.9633333333331155</c:v>
                </c:pt>
                <c:pt idx="3921">
                  <c:v>1.9637916666664488</c:v>
                </c:pt>
                <c:pt idx="3922">
                  <c:v>1.964249999999782</c:v>
                </c:pt>
                <c:pt idx="3923">
                  <c:v>1.9647083333331152</c:v>
                </c:pt>
                <c:pt idx="3924">
                  <c:v>1.9651666666664485</c:v>
                </c:pt>
                <c:pt idx="3925">
                  <c:v>1.9656249999997817</c:v>
                </c:pt>
                <c:pt idx="3926">
                  <c:v>1.9660833333331149</c:v>
                </c:pt>
                <c:pt idx="3927">
                  <c:v>1.9665416666664481</c:v>
                </c:pt>
                <c:pt idx="3928">
                  <c:v>1.9669999999997814</c:v>
                </c:pt>
                <c:pt idx="3929">
                  <c:v>1.9674583333331146</c:v>
                </c:pt>
                <c:pt idx="3930">
                  <c:v>1.9679166666664478</c:v>
                </c:pt>
                <c:pt idx="3931">
                  <c:v>1.968374999999781</c:v>
                </c:pt>
                <c:pt idx="3932">
                  <c:v>1.9688333333331143</c:v>
                </c:pt>
                <c:pt idx="3933">
                  <c:v>1.9692916666664475</c:v>
                </c:pt>
                <c:pt idx="3934">
                  <c:v>1.9697499999997807</c:v>
                </c:pt>
                <c:pt idx="3935">
                  <c:v>1.970208333333114</c:v>
                </c:pt>
                <c:pt idx="3936">
                  <c:v>1.9706666666664472</c:v>
                </c:pt>
                <c:pt idx="3937">
                  <c:v>1.9711249999997804</c:v>
                </c:pt>
                <c:pt idx="3938">
                  <c:v>1.9715833333331136</c:v>
                </c:pt>
                <c:pt idx="3939">
                  <c:v>1.9720416666664469</c:v>
                </c:pt>
                <c:pt idx="3940">
                  <c:v>1.9724999999997801</c:v>
                </c:pt>
                <c:pt idx="3941">
                  <c:v>1.9729583333331135</c:v>
                </c:pt>
                <c:pt idx="3942">
                  <c:v>1.9734166666664468</c:v>
                </c:pt>
                <c:pt idx="3943">
                  <c:v>1.97387499999978</c:v>
                </c:pt>
                <c:pt idx="3944">
                  <c:v>1.9743333333331132</c:v>
                </c:pt>
                <c:pt idx="3945">
                  <c:v>1.9747916666664465</c:v>
                </c:pt>
                <c:pt idx="3946">
                  <c:v>1.9752499999997797</c:v>
                </c:pt>
                <c:pt idx="3947">
                  <c:v>1.9757083333331129</c:v>
                </c:pt>
                <c:pt idx="3948">
                  <c:v>1.9761666666664461</c:v>
                </c:pt>
                <c:pt idx="3949">
                  <c:v>1.9766249999997794</c:v>
                </c:pt>
                <c:pt idx="3950">
                  <c:v>1.9770833333331126</c:v>
                </c:pt>
                <c:pt idx="3951">
                  <c:v>1.9775416666664458</c:v>
                </c:pt>
                <c:pt idx="3952">
                  <c:v>1.977999999999779</c:v>
                </c:pt>
                <c:pt idx="3953">
                  <c:v>1.9784583333331123</c:v>
                </c:pt>
                <c:pt idx="3954">
                  <c:v>1.9789166666664455</c:v>
                </c:pt>
                <c:pt idx="3955">
                  <c:v>1.9793749999997787</c:v>
                </c:pt>
                <c:pt idx="3956">
                  <c:v>1.979833333333112</c:v>
                </c:pt>
                <c:pt idx="3957">
                  <c:v>1.9802916666664452</c:v>
                </c:pt>
                <c:pt idx="3958">
                  <c:v>1.9807499999997784</c:v>
                </c:pt>
                <c:pt idx="3959">
                  <c:v>1.9812083333331116</c:v>
                </c:pt>
                <c:pt idx="3960">
                  <c:v>1.9816666666664449</c:v>
                </c:pt>
                <c:pt idx="3961">
                  <c:v>1.9821249999997781</c:v>
                </c:pt>
                <c:pt idx="3962">
                  <c:v>1.9825833333331113</c:v>
                </c:pt>
                <c:pt idx="3963">
                  <c:v>1.9830416666664445</c:v>
                </c:pt>
                <c:pt idx="3964">
                  <c:v>1.9834999999997778</c:v>
                </c:pt>
                <c:pt idx="3965">
                  <c:v>1.983958333333111</c:v>
                </c:pt>
                <c:pt idx="3966">
                  <c:v>1.9844166666664442</c:v>
                </c:pt>
                <c:pt idx="3967">
                  <c:v>1.9848749999997775</c:v>
                </c:pt>
                <c:pt idx="3968">
                  <c:v>1.9853333333331107</c:v>
                </c:pt>
                <c:pt idx="3969">
                  <c:v>1.9857916666664439</c:v>
                </c:pt>
                <c:pt idx="3970">
                  <c:v>1.9862499999997771</c:v>
                </c:pt>
                <c:pt idx="3971">
                  <c:v>1.9867083333331104</c:v>
                </c:pt>
                <c:pt idx="3972">
                  <c:v>1.9871666666664436</c:v>
                </c:pt>
                <c:pt idx="3973">
                  <c:v>1.9876249999997768</c:v>
                </c:pt>
                <c:pt idx="3974">
                  <c:v>1.98808333333311</c:v>
                </c:pt>
                <c:pt idx="3975">
                  <c:v>1.9885416666664433</c:v>
                </c:pt>
                <c:pt idx="3976">
                  <c:v>1.9889999999997765</c:v>
                </c:pt>
                <c:pt idx="3977">
                  <c:v>1.9894583333331097</c:v>
                </c:pt>
                <c:pt idx="3978">
                  <c:v>1.989916666666443</c:v>
                </c:pt>
                <c:pt idx="3979">
                  <c:v>1.9903749999997762</c:v>
                </c:pt>
                <c:pt idx="3980">
                  <c:v>1.9908333333331094</c:v>
                </c:pt>
                <c:pt idx="3981">
                  <c:v>1.9912916666664426</c:v>
                </c:pt>
                <c:pt idx="3982">
                  <c:v>1.9917499999997759</c:v>
                </c:pt>
                <c:pt idx="3983">
                  <c:v>1.9922083333331091</c:v>
                </c:pt>
                <c:pt idx="3984">
                  <c:v>1.9926666666664423</c:v>
                </c:pt>
                <c:pt idx="3985">
                  <c:v>1.9931249999997755</c:v>
                </c:pt>
                <c:pt idx="3986">
                  <c:v>1.993583333333109</c:v>
                </c:pt>
                <c:pt idx="3987">
                  <c:v>1.9940416666664422</c:v>
                </c:pt>
                <c:pt idx="3988">
                  <c:v>1.9944999999997755</c:v>
                </c:pt>
                <c:pt idx="3989">
                  <c:v>1.9949583333331087</c:v>
                </c:pt>
                <c:pt idx="3990">
                  <c:v>1.9954166666664419</c:v>
                </c:pt>
                <c:pt idx="3991">
                  <c:v>1.9958749999997751</c:v>
                </c:pt>
                <c:pt idx="3992">
                  <c:v>1.9963333333331084</c:v>
                </c:pt>
                <c:pt idx="3993">
                  <c:v>1.9967916666664416</c:v>
                </c:pt>
                <c:pt idx="3994">
                  <c:v>1.9972499999997748</c:v>
                </c:pt>
                <c:pt idx="3995">
                  <c:v>1.997708333333108</c:v>
                </c:pt>
                <c:pt idx="3996">
                  <c:v>1.9981666666664413</c:v>
                </c:pt>
                <c:pt idx="3997">
                  <c:v>1.9986249999997745</c:v>
                </c:pt>
                <c:pt idx="3998">
                  <c:v>1.9990833333331077</c:v>
                </c:pt>
                <c:pt idx="3999">
                  <c:v>1.999541666666441</c:v>
                </c:pt>
                <c:pt idx="4000">
                  <c:v>1.9999999999997742</c:v>
                </c:pt>
              </c:numCache>
            </c:numRef>
          </c:xVal>
          <c:yVal>
            <c:numRef>
              <c:f>'Size dist. and dissolution'!$HQ$2:$HQ$4270</c:f>
              <c:numCache>
                <c:formatCode>0.00E+00</c:formatCode>
                <c:ptCount val="4269"/>
                <c:pt idx="0">
                  <c:v>90.057886265087632</c:v>
                </c:pt>
                <c:pt idx="1">
                  <c:v>90.057886265087632</c:v>
                </c:pt>
                <c:pt idx="2">
                  <c:v>89.882524385357854</c:v>
                </c:pt>
                <c:pt idx="3">
                  <c:v>89.707366321855375</c:v>
                </c:pt>
                <c:pt idx="4">
                  <c:v>89.535616705840482</c:v>
                </c:pt>
                <c:pt idx="5">
                  <c:v>89.367355759685822</c:v>
                </c:pt>
                <c:pt idx="6">
                  <c:v>89.202578432807655</c:v>
                </c:pt>
                <c:pt idx="7">
                  <c:v>89.041295802810026</c:v>
                </c:pt>
                <c:pt idx="8">
                  <c:v>88.883520141947216</c:v>
                </c:pt>
                <c:pt idx="9">
                  <c:v>88.729264726530644</c:v>
                </c:pt>
                <c:pt idx="10">
                  <c:v>88.578543927517956</c:v>
                </c:pt>
                <c:pt idx="11">
                  <c:v>88.431373325395967</c:v>
                </c:pt>
                <c:pt idx="12">
                  <c:v>88.287769845821927</c:v>
                </c:pt>
                <c:pt idx="13">
                  <c:v>88.14775192083016</c:v>
                </c:pt>
                <c:pt idx="14">
                  <c:v>88.01133968225065</c:v>
                </c:pt>
                <c:pt idx="15">
                  <c:v>87.878555196247419</c:v>
                </c:pt>
                <c:pt idx="16">
                  <c:v>87.749422751104973</c:v>
                </c:pt>
                <c:pt idx="17">
                  <c:v>87.623969215077807</c:v>
                </c:pt>
                <c:pt idx="18">
                  <c:v>87.502224488105085</c:v>
                </c:pt>
                <c:pt idx="19">
                  <c:v>87.384222081880523</c:v>
                </c:pt>
                <c:pt idx="20">
                  <c:v>87.269999879612584</c:v>
                </c:pt>
                <c:pt idx="21">
                  <c:v>87.159601154284829</c:v>
                </c:pt>
                <c:pt idx="22">
                  <c:v>87.053075970864057</c:v>
                </c:pt>
                <c:pt idx="23">
                  <c:v>86.950483180898374</c:v>
                </c:pt>
                <c:pt idx="24">
                  <c:v>86.851893374248803</c:v>
                </c:pt>
                <c:pt idx="25">
                  <c:v>86.757393468256041</c:v>
                </c:pt>
                <c:pt idx="26">
                  <c:v>86.667094310015415</c:v>
                </c:pt>
                <c:pt idx="27">
                  <c:v>86.581144385430761</c:v>
                </c:pt>
                <c:pt idx="28">
                  <c:v>86.499757696341234</c:v>
                </c:pt>
                <c:pt idx="29">
                  <c:v>86.423282040709893</c:v>
                </c:pt>
                <c:pt idx="30">
                  <c:v>86.36299027840937</c:v>
                </c:pt>
                <c:pt idx="31">
                  <c:v>86.30310038735692</c:v>
                </c:pt>
                <c:pt idx="32">
                  <c:v>86.243567960725528</c:v>
                </c:pt>
                <c:pt idx="33">
                  <c:v>86.184393444975669</c:v>
                </c:pt>
                <c:pt idx="34">
                  <c:v>86.125577300389494</c:v>
                </c:pt>
                <c:pt idx="35">
                  <c:v>86.067120001293091</c:v>
                </c:pt>
                <c:pt idx="36">
                  <c:v>86.009022036487281</c:v>
                </c:pt>
                <c:pt idx="37">
                  <c:v>85.951283909703761</c:v>
                </c:pt>
                <c:pt idx="38">
                  <c:v>85.893906140086216</c:v>
                </c:pt>
                <c:pt idx="39">
                  <c:v>85.836889262698392</c:v>
                </c:pt>
                <c:pt idx="40">
                  <c:v>85.780233829060734</c:v>
                </c:pt>
                <c:pt idx="41">
                  <c:v>85.723940407718203</c:v>
                </c:pt>
                <c:pt idx="42">
                  <c:v>85.66800958484157</c:v>
                </c:pt>
                <c:pt idx="43">
                  <c:v>85.612441964864914</c:v>
                </c:pt>
                <c:pt idx="44">
                  <c:v>85.557238171162268</c:v>
                </c:pt>
                <c:pt idx="45">
                  <c:v>85.502398846766724</c:v>
                </c:pt>
                <c:pt idx="46">
                  <c:v>85.447924655135765</c:v>
                </c:pt>
                <c:pt idx="47">
                  <c:v>85.393816280966632</c:v>
                </c:pt>
                <c:pt idx="48">
                  <c:v>85.340074431066469</c:v>
                </c:pt>
                <c:pt idx="49">
                  <c:v>85.286699835282064</c:v>
                </c:pt>
                <c:pt idx="50">
                  <c:v>85.233693247494941</c:v>
                </c:pt>
                <c:pt idx="51">
                  <c:v>85.181055446688006</c:v>
                </c:pt>
                <c:pt idx="52">
                  <c:v>85.128787238090752</c:v>
                </c:pt>
                <c:pt idx="53">
                  <c:v>85.076889454411031</c:v>
                </c:pt>
                <c:pt idx="54">
                  <c:v>85.025362957162272</c:v>
                </c:pt>
                <c:pt idx="55">
                  <c:v>84.9742086380963</c:v>
                </c:pt>
                <c:pt idx="56">
                  <c:v>84.923427420753285</c:v>
                </c:pt>
                <c:pt idx="57">
                  <c:v>84.873020262141864</c:v>
                </c:pt>
                <c:pt idx="58">
                  <c:v>84.822988154564314</c:v>
                </c:pt>
                <c:pt idx="59">
                  <c:v>84.773332127604149</c:v>
                </c:pt>
                <c:pt idx="60">
                  <c:v>84.724053250295654</c:v>
                </c:pt>
                <c:pt idx="61">
                  <c:v>84.675152633498428</c:v>
                </c:pt>
                <c:pt idx="62">
                  <c:v>84.626631432502961</c:v>
                </c:pt>
                <c:pt idx="63">
                  <c:v>84.5784908498985</c:v>
                </c:pt>
                <c:pt idx="64">
                  <c:v>84.530732138739154</c:v>
                </c:pt>
                <c:pt idx="65">
                  <c:v>84.483356606050236</c:v>
                </c:pt>
                <c:pt idx="66">
                  <c:v>84.436365616725695</c:v>
                </c:pt>
                <c:pt idx="67">
                  <c:v>84.38976059787538</c:v>
                </c:pt>
                <c:pt idx="68">
                  <c:v>84.343543043693728</c:v>
                </c:pt>
                <c:pt idx="69">
                  <c:v>84.297714520935102</c:v>
                </c:pt>
                <c:pt idx="70">
                  <c:v>84.25227667509931</c:v>
                </c:pt>
                <c:pt idx="71">
                  <c:v>84.207231237453101</c:v>
                </c:pt>
                <c:pt idx="72">
                  <c:v>84.162580033041948</c:v>
                </c:pt>
                <c:pt idx="73">
                  <c:v>84.118324989883433</c:v>
                </c:pt>
                <c:pt idx="74">
                  <c:v>84.074468149579602</c:v>
                </c:pt>
                <c:pt idx="75">
                  <c:v>84.031011679647875</c:v>
                </c:pt>
                <c:pt idx="76">
                  <c:v>83.987957887949307</c:v>
                </c:pt>
                <c:pt idx="77">
                  <c:v>83.945309239699554</c:v>
                </c:pt>
                <c:pt idx="78">
                  <c:v>83.903068377688541</c:v>
                </c:pt>
                <c:pt idx="79">
                  <c:v>83.861238146520662</c:v>
                </c:pt>
                <c:pt idx="80">
                  <c:v>83.8198216219306</c:v>
                </c:pt>
                <c:pt idx="81">
                  <c:v>83.778822146516745</c:v>
                </c:pt>
                <c:pt idx="82">
                  <c:v>83.738243373456754</c:v>
                </c:pt>
                <c:pt idx="83">
                  <c:v>83.698089159232865</c:v>
                </c:pt>
                <c:pt idx="84">
                  <c:v>83.658363817026867</c:v>
                </c:pt>
                <c:pt idx="85">
                  <c:v>83.619072478238763</c:v>
                </c:pt>
                <c:pt idx="86">
                  <c:v>83.580220965163235</c:v>
                </c:pt>
                <c:pt idx="87">
                  <c:v>83.541815976271977</c:v>
                </c:pt>
                <c:pt idx="88">
                  <c:v>83.503865356309177</c:v>
                </c:pt>
                <c:pt idx="89">
                  <c:v>83.466378501351784</c:v>
                </c:pt>
                <c:pt idx="90">
                  <c:v>83.429366998807993</c:v>
                </c:pt>
                <c:pt idx="91">
                  <c:v>83.392845710228784</c:v>
                </c:pt>
                <c:pt idx="92">
                  <c:v>83.356834781503736</c:v>
                </c:pt>
                <c:pt idx="93">
                  <c:v>83.321363910498789</c:v>
                </c:pt>
                <c:pt idx="94">
                  <c:v>83.286908460107583</c:v>
                </c:pt>
                <c:pt idx="95">
                  <c:v>83.253816073837498</c:v>
                </c:pt>
                <c:pt idx="96">
                  <c:v>83.220741729161077</c:v>
                </c:pt>
                <c:pt idx="97">
                  <c:v>83.187685419364811</c:v>
                </c:pt>
                <c:pt idx="98">
                  <c:v>83.154647137787734</c:v>
                </c:pt>
                <c:pt idx="99">
                  <c:v>83.121626877776635</c:v>
                </c:pt>
                <c:pt idx="100">
                  <c:v>83.08862463268612</c:v>
                </c:pt>
                <c:pt idx="101">
                  <c:v>83.055640395878441</c:v>
                </c:pt>
                <c:pt idx="102">
                  <c:v>83.022674160723597</c:v>
                </c:pt>
                <c:pt idx="103">
                  <c:v>82.989725920599369</c:v>
                </c:pt>
                <c:pt idx="104">
                  <c:v>82.956795668891161</c:v>
                </c:pt>
                <c:pt idx="105">
                  <c:v>82.923883398992061</c:v>
                </c:pt>
                <c:pt idx="106">
                  <c:v>82.890989104302889</c:v>
                </c:pt>
                <c:pt idx="107">
                  <c:v>82.858112778232083</c:v>
                </c:pt>
                <c:pt idx="108">
                  <c:v>82.825254414195712</c:v>
                </c:pt>
                <c:pt idx="109">
                  <c:v>82.792414005617488</c:v>
                </c:pt>
                <c:pt idx="110">
                  <c:v>82.759591545928771</c:v>
                </c:pt>
                <c:pt idx="111">
                  <c:v>82.726787028568495</c:v>
                </c:pt>
                <c:pt idx="112">
                  <c:v>82.694000446983182</c:v>
                </c:pt>
                <c:pt idx="113">
                  <c:v>82.661231794626943</c:v>
                </c:pt>
                <c:pt idx="114">
                  <c:v>82.62848106496142</c:v>
                </c:pt>
                <c:pt idx="115">
                  <c:v>82.595748251455845</c:v>
                </c:pt>
                <c:pt idx="116">
                  <c:v>82.563033347586952</c:v>
                </c:pt>
                <c:pt idx="117">
                  <c:v>82.530336346839007</c:v>
                </c:pt>
                <c:pt idx="118">
                  <c:v>82.497657242703767</c:v>
                </c:pt>
                <c:pt idx="119">
                  <c:v>82.46499602868046</c:v>
                </c:pt>
                <c:pt idx="120">
                  <c:v>82.432352698275793</c:v>
                </c:pt>
                <c:pt idx="121">
                  <c:v>82.399727245003973</c:v>
                </c:pt>
                <c:pt idx="122">
                  <c:v>82.367119662386557</c:v>
                </c:pt>
                <c:pt idx="123">
                  <c:v>82.334529943952617</c:v>
                </c:pt>
                <c:pt idx="124">
                  <c:v>82.30195808323856</c:v>
                </c:pt>
                <c:pt idx="125">
                  <c:v>82.269404073788223</c:v>
                </c:pt>
                <c:pt idx="126">
                  <c:v>82.236867909152792</c:v>
                </c:pt>
                <c:pt idx="127">
                  <c:v>82.204349582890828</c:v>
                </c:pt>
                <c:pt idx="128">
                  <c:v>82.171849088568209</c:v>
                </c:pt>
                <c:pt idx="129">
                  <c:v>82.139366419758176</c:v>
                </c:pt>
                <c:pt idx="130">
                  <c:v>82.106901570041202</c:v>
                </c:pt>
                <c:pt idx="131">
                  <c:v>82.074454533005124</c:v>
                </c:pt>
                <c:pt idx="132">
                  <c:v>82.04202530224498</c:v>
                </c:pt>
                <c:pt idx="133">
                  <c:v>82.009613871363129</c:v>
                </c:pt>
                <c:pt idx="134">
                  <c:v>81.977220233969064</c:v>
                </c:pt>
                <c:pt idx="135">
                  <c:v>81.944844383679623</c:v>
                </c:pt>
                <c:pt idx="136">
                  <c:v>81.912486314118681</c:v>
                </c:pt>
                <c:pt idx="137">
                  <c:v>81.880146018917387</c:v>
                </c:pt>
                <c:pt idx="138">
                  <c:v>81.847823491714053</c:v>
                </c:pt>
                <c:pt idx="139">
                  <c:v>81.815518726154039</c:v>
                </c:pt>
                <c:pt idx="140">
                  <c:v>81.783231715889912</c:v>
                </c:pt>
                <c:pt idx="141">
                  <c:v>81.750962454581284</c:v>
                </c:pt>
                <c:pt idx="142">
                  <c:v>81.718710935894833</c:v>
                </c:pt>
                <c:pt idx="143">
                  <c:v>81.686477153504313</c:v>
                </c:pt>
                <c:pt idx="144">
                  <c:v>81.654261101090469</c:v>
                </c:pt>
                <c:pt idx="145">
                  <c:v>81.622062772341124</c:v>
                </c:pt>
                <c:pt idx="146">
                  <c:v>81.589882160951007</c:v>
                </c:pt>
                <c:pt idx="147">
                  <c:v>81.557719260621866</c:v>
                </c:pt>
                <c:pt idx="148">
                  <c:v>81.525574065062344</c:v>
                </c:pt>
                <c:pt idx="149">
                  <c:v>81.493446567988045</c:v>
                </c:pt>
                <c:pt idx="150">
                  <c:v>81.461336763121423</c:v>
                </c:pt>
                <c:pt idx="151">
                  <c:v>81.429244644191868</c:v>
                </c:pt>
                <c:pt idx="152">
                  <c:v>81.397170204935506</c:v>
                </c:pt>
                <c:pt idx="153">
                  <c:v>81.365113439095381</c:v>
                </c:pt>
                <c:pt idx="154">
                  <c:v>81.333074340421319</c:v>
                </c:pt>
                <c:pt idx="155">
                  <c:v>81.301052902669866</c:v>
                </c:pt>
                <c:pt idx="156">
                  <c:v>81.269049119604347</c:v>
                </c:pt>
                <c:pt idx="157">
                  <c:v>81.237062984994822</c:v>
                </c:pt>
                <c:pt idx="158">
                  <c:v>81.205094492617988</c:v>
                </c:pt>
                <c:pt idx="159">
                  <c:v>81.173143636257237</c:v>
                </c:pt>
                <c:pt idx="160">
                  <c:v>81.141210409702609</c:v>
                </c:pt>
                <c:pt idx="161">
                  <c:v>81.109294806750725</c:v>
                </c:pt>
                <c:pt idx="162">
                  <c:v>81.0773968212048</c:v>
                </c:pt>
                <c:pt idx="163">
                  <c:v>81.045516446874572</c:v>
                </c:pt>
                <c:pt idx="164">
                  <c:v>81.013653677576372</c:v>
                </c:pt>
                <c:pt idx="165">
                  <c:v>80.981808507132897</c:v>
                </c:pt>
                <c:pt idx="166">
                  <c:v>80.949980929373439</c:v>
                </c:pt>
                <c:pt idx="167">
                  <c:v>80.918170938133585</c:v>
                </c:pt>
                <c:pt idx="168">
                  <c:v>80.886378527255445</c:v>
                </c:pt>
                <c:pt idx="169">
                  <c:v>80.854603690587382</c:v>
                </c:pt>
                <c:pt idx="170">
                  <c:v>80.822846421984124</c:v>
                </c:pt>
                <c:pt idx="171">
                  <c:v>80.791106715306739</c:v>
                </c:pt>
                <c:pt idx="172">
                  <c:v>80.75938456442249</c:v>
                </c:pt>
                <c:pt idx="173">
                  <c:v>80.727679963204892</c:v>
                </c:pt>
                <c:pt idx="174">
                  <c:v>80.695992905533672</c:v>
                </c:pt>
                <c:pt idx="175">
                  <c:v>80.664323385294651</c:v>
                </c:pt>
                <c:pt idx="176">
                  <c:v>80.632671396379834</c:v>
                </c:pt>
                <c:pt idx="177">
                  <c:v>80.601036932687236</c:v>
                </c:pt>
                <c:pt idx="178">
                  <c:v>80.569419988120956</c:v>
                </c:pt>
                <c:pt idx="179">
                  <c:v>80.537820556591058</c:v>
                </c:pt>
                <c:pt idx="180">
                  <c:v>80.506238632013606</c:v>
                </c:pt>
                <c:pt idx="181">
                  <c:v>80.474674208310532</c:v>
                </c:pt>
                <c:pt idx="182">
                  <c:v>80.443127279409708</c:v>
                </c:pt>
                <c:pt idx="183">
                  <c:v>80.411597839244749</c:v>
                </c:pt>
                <c:pt idx="184">
                  <c:v>80.380085881755122</c:v>
                </c:pt>
                <c:pt idx="185">
                  <c:v>80.348591400885994</c:v>
                </c:pt>
                <c:pt idx="186">
                  <c:v>80.317114390588273</c:v>
                </c:pt>
                <c:pt idx="187">
                  <c:v>80.285654844818495</c:v>
                </c:pt>
                <c:pt idx="188">
                  <c:v>80.254212757538767</c:v>
                </c:pt>
                <c:pt idx="189">
                  <c:v>80.222788122716793</c:v>
                </c:pt>
                <c:pt idx="190">
                  <c:v>80.19138093432575</c:v>
                </c:pt>
                <c:pt idx="191">
                  <c:v>80.1599911863443</c:v>
                </c:pt>
                <c:pt idx="192">
                  <c:v>80.128618872756419</c:v>
                </c:pt>
                <c:pt idx="193">
                  <c:v>80.097263987551528</c:v>
                </c:pt>
                <c:pt idx="194">
                  <c:v>80.065926524724262</c:v>
                </c:pt>
                <c:pt idx="195">
                  <c:v>80.03460647827454</c:v>
                </c:pt>
                <c:pt idx="196">
                  <c:v>80.00330384220743</c:v>
                </c:pt>
                <c:pt idx="197">
                  <c:v>79.97201861053307</c:v>
                </c:pt>
                <c:pt idx="198">
                  <c:v>79.940750777266757</c:v>
                </c:pt>
                <c:pt idx="199">
                  <c:v>79.909500336428664</c:v>
                </c:pt>
                <c:pt idx="200">
                  <c:v>79.878267282043979</c:v>
                </c:pt>
                <c:pt idx="201">
                  <c:v>79.847051608142692</c:v>
                </c:pt>
                <c:pt idx="202">
                  <c:v>79.815853308759671</c:v>
                </c:pt>
                <c:pt idx="203">
                  <c:v>79.784672377934385</c:v>
                </c:pt>
                <c:pt idx="204">
                  <c:v>79.753508809711064</c:v>
                </c:pt>
                <c:pt idx="205">
                  <c:v>79.72236259813846</c:v>
                </c:pt>
                <c:pt idx="206">
                  <c:v>79.691233737269897</c:v>
                </c:pt>
                <c:pt idx="207">
                  <c:v>79.660122221163093</c:v>
                </c:pt>
                <c:pt idx="208">
                  <c:v>79.629028043880055</c:v>
                </c:pt>
                <c:pt idx="209">
                  <c:v>79.597951199487198</c:v>
                </c:pt>
                <c:pt idx="210">
                  <c:v>79.566891682055001</c:v>
                </c:pt>
                <c:pt idx="211">
                  <c:v>79.535849485658161</c:v>
                </c:pt>
                <c:pt idx="212">
                  <c:v>79.504824604375287</c:v>
                </c:pt>
                <c:pt idx="213">
                  <c:v>79.473817032288963</c:v>
                </c:pt>
                <c:pt idx="214">
                  <c:v>79.442826763485627</c:v>
                </c:pt>
                <c:pt idx="215">
                  <c:v>79.41185379205541</c:v>
                </c:pt>
                <c:pt idx="216">
                  <c:v>79.380898112092098</c:v>
                </c:pt>
                <c:pt idx="217">
                  <c:v>79.349959717693054</c:v>
                </c:pt>
                <c:pt idx="218">
                  <c:v>79.319038602958997</c:v>
                </c:pt>
                <c:pt idx="219">
                  <c:v>79.288134761994016</c:v>
                </c:pt>
                <c:pt idx="220">
                  <c:v>79.257248188905436</c:v>
                </c:pt>
                <c:pt idx="221">
                  <c:v>79.226378877803626</c:v>
                </c:pt>
                <c:pt idx="222">
                  <c:v>79.19552682280198</c:v>
                </c:pt>
                <c:pt idx="223">
                  <c:v>79.16469201801668</c:v>
                </c:pt>
                <c:pt idx="224">
                  <c:v>79.133874457566748</c:v>
                </c:pt>
                <c:pt idx="225">
                  <c:v>79.103074135573692</c:v>
                </c:pt>
                <c:pt idx="226">
                  <c:v>79.072291046161553</c:v>
                </c:pt>
                <c:pt idx="227">
                  <c:v>79.04152518345667</c:v>
                </c:pt>
                <c:pt idx="228">
                  <c:v>79.01077654158756</c:v>
                </c:pt>
                <c:pt idx="229">
                  <c:v>78.980045114684799</c:v>
                </c:pt>
                <c:pt idx="230">
                  <c:v>78.949330896880753</c:v>
                </c:pt>
                <c:pt idx="231">
                  <c:v>78.918633882309607</c:v>
                </c:pt>
                <c:pt idx="232">
                  <c:v>78.887954065107039</c:v>
                </c:pt>
                <c:pt idx="233">
                  <c:v>78.857291439410048</c:v>
                </c:pt>
                <c:pt idx="234">
                  <c:v>78.826645999356899</c:v>
                </c:pt>
                <c:pt idx="235">
                  <c:v>78.796017739086835</c:v>
                </c:pt>
                <c:pt idx="236">
                  <c:v>78.765406652739884</c:v>
                </c:pt>
                <c:pt idx="237">
                  <c:v>78.734812734456725</c:v>
                </c:pt>
                <c:pt idx="238">
                  <c:v>78.704235978378406</c:v>
                </c:pt>
                <c:pt idx="239">
                  <c:v>78.673676378646149</c:v>
                </c:pt>
                <c:pt idx="240">
                  <c:v>78.643133929401117</c:v>
                </c:pt>
                <c:pt idx="241">
                  <c:v>78.612608624784215</c:v>
                </c:pt>
                <c:pt idx="242">
                  <c:v>78.58210045893577</c:v>
                </c:pt>
                <c:pt idx="243">
                  <c:v>78.551609425995366</c:v>
                </c:pt>
                <c:pt idx="244">
                  <c:v>78.521135520101453</c:v>
                </c:pt>
                <c:pt idx="245">
                  <c:v>78.490678735391171</c:v>
                </c:pt>
                <c:pt idx="246">
                  <c:v>78.460239066000042</c:v>
                </c:pt>
                <c:pt idx="247">
                  <c:v>78.429816506061584</c:v>
                </c:pt>
                <c:pt idx="248">
                  <c:v>78.399411049706984</c:v>
                </c:pt>
                <c:pt idx="249">
                  <c:v>78.36902269106497</c:v>
                </c:pt>
                <c:pt idx="250">
                  <c:v>78.338651424261087</c:v>
                </c:pt>
                <c:pt idx="251">
                  <c:v>78.308297243417655</c:v>
                </c:pt>
                <c:pt idx="252">
                  <c:v>78.277960142653228</c:v>
                </c:pt>
                <c:pt idx="253">
                  <c:v>78.247640116082138</c:v>
                </c:pt>
                <c:pt idx="254">
                  <c:v>78.217337157814129</c:v>
                </c:pt>
                <c:pt idx="255">
                  <c:v>78.187051261953883</c:v>
                </c:pt>
                <c:pt idx="256">
                  <c:v>78.1567824226005</c:v>
                </c:pt>
                <c:pt idx="257">
                  <c:v>78.126530633847011</c:v>
                </c:pt>
                <c:pt idx="258">
                  <c:v>78.096295889779796</c:v>
                </c:pt>
                <c:pt idx="259">
                  <c:v>78.066078184478002</c:v>
                </c:pt>
                <c:pt idx="260">
                  <c:v>78.035877512012988</c:v>
                </c:pt>
                <c:pt idx="261">
                  <c:v>78.005693866447572</c:v>
                </c:pt>
                <c:pt idx="262">
                  <c:v>77.975527241835394</c:v>
                </c:pt>
                <c:pt idx="263">
                  <c:v>77.945377632220129</c:v>
                </c:pt>
                <c:pt idx="264">
                  <c:v>77.915245031634782</c:v>
                </c:pt>
                <c:pt idx="265">
                  <c:v>77.88512943410062</c:v>
                </c:pt>
                <c:pt idx="266">
                  <c:v>77.8550308336265</c:v>
                </c:pt>
                <c:pt idx="267">
                  <c:v>77.824949224207685</c:v>
                </c:pt>
                <c:pt idx="268">
                  <c:v>77.79488459982494</c:v>
                </c:pt>
                <c:pt idx="269">
                  <c:v>77.76483695444324</c:v>
                </c:pt>
                <c:pt idx="270">
                  <c:v>77.734806282010581</c:v>
                </c:pt>
                <c:pt idx="271">
                  <c:v>77.704792576456668</c:v>
                </c:pt>
                <c:pt idx="272">
                  <c:v>77.674795831691384</c:v>
                </c:pt>
                <c:pt idx="273">
                  <c:v>77.644816041603207</c:v>
                </c:pt>
                <c:pt idx="274">
                  <c:v>77.614853200057453</c:v>
                </c:pt>
                <c:pt idx="275">
                  <c:v>77.584907300894358</c:v>
                </c:pt>
                <c:pt idx="276">
                  <c:v>77.554978337926912</c:v>
                </c:pt>
                <c:pt idx="277">
                  <c:v>77.525066304938562</c:v>
                </c:pt>
                <c:pt idx="278">
                  <c:v>77.495171195680498</c:v>
                </c:pt>
                <c:pt idx="279">
                  <c:v>77.465293003868823</c:v>
                </c:pt>
                <c:pt idx="280">
                  <c:v>77.435431723181182</c:v>
                </c:pt>
                <c:pt idx="281">
                  <c:v>77.405587347253089</c:v>
                </c:pt>
                <c:pt idx="282">
                  <c:v>77.375759869673743</c:v>
                </c:pt>
                <c:pt idx="283">
                  <c:v>77.345949283981128</c:v>
                </c:pt>
                <c:pt idx="284">
                  <c:v>77.316155583656496</c:v>
                </c:pt>
                <c:pt idx="285">
                  <c:v>77.28637876211782</c:v>
                </c:pt>
                <c:pt idx="286">
                  <c:v>77.256618812712304</c:v>
                </c:pt>
                <c:pt idx="287">
                  <c:v>77.226875728707213</c:v>
                </c:pt>
                <c:pt idx="288">
                  <c:v>77.197149503279107</c:v>
                </c:pt>
                <c:pt idx="289">
                  <c:v>77.167440129500477</c:v>
                </c:pt>
                <c:pt idx="290">
                  <c:v>77.137747600323266</c:v>
                </c:pt>
                <c:pt idx="291">
                  <c:v>77.108071908557918</c:v>
                </c:pt>
                <c:pt idx="292">
                  <c:v>77.078413046845981</c:v>
                </c:pt>
                <c:pt idx="293">
                  <c:v>77.04877100762333</c:v>
                </c:pt>
                <c:pt idx="294">
                  <c:v>77.019145783068723</c:v>
                </c:pt>
                <c:pt idx="295">
                  <c:v>76.989537365027644</c:v>
                </c:pt>
                <c:pt idx="296">
                  <c:v>76.959945744890817</c:v>
                </c:pt>
                <c:pt idx="297">
                  <c:v>76.930370913378567</c:v>
                </c:pt>
                <c:pt idx="298">
                  <c:v>76.900812852499655</c:v>
                </c:pt>
                <c:pt idx="299">
                  <c:v>76.871271531478911</c:v>
                </c:pt>
                <c:pt idx="300">
                  <c:v>76.841746947420035</c:v>
                </c:pt>
                <c:pt idx="301">
                  <c:v>76.812239097445897</c:v>
                </c:pt>
                <c:pt idx="302">
                  <c:v>76.78274797868518</c:v>
                </c:pt>
                <c:pt idx="303">
                  <c:v>76.753273588272378</c:v>
                </c:pt>
                <c:pt idx="304">
                  <c:v>76.723815923347829</c:v>
                </c:pt>
                <c:pt idx="305">
                  <c:v>76.694374981057706</c:v>
                </c:pt>
                <c:pt idx="306">
                  <c:v>76.664950758553985</c:v>
                </c:pt>
                <c:pt idx="307">
                  <c:v>76.635543252994509</c:v>
                </c:pt>
                <c:pt idx="308">
                  <c:v>76.606152461542933</c:v>
                </c:pt>
                <c:pt idx="309">
                  <c:v>76.576778381368769</c:v>
                </c:pt>
                <c:pt idx="310">
                  <c:v>76.547421009647309</c:v>
                </c:pt>
                <c:pt idx="311">
                  <c:v>76.518080343559774</c:v>
                </c:pt>
                <c:pt idx="312">
                  <c:v>76.48875638029314</c:v>
                </c:pt>
                <c:pt idx="313">
                  <c:v>76.459449117040293</c:v>
                </c:pt>
                <c:pt idx="314">
                  <c:v>76.430158550999934</c:v>
                </c:pt>
                <c:pt idx="315">
                  <c:v>76.400884679376617</c:v>
                </c:pt>
                <c:pt idx="316">
                  <c:v>76.37162749938075</c:v>
                </c:pt>
                <c:pt idx="317">
                  <c:v>76.342387008228556</c:v>
                </c:pt>
                <c:pt idx="318">
                  <c:v>76.313163203142196</c:v>
                </c:pt>
                <c:pt idx="319">
                  <c:v>76.283956081349558</c:v>
                </c:pt>
                <c:pt idx="320">
                  <c:v>76.254765640084528</c:v>
                </c:pt>
                <c:pt idx="321">
                  <c:v>76.225591876586762</c:v>
                </c:pt>
                <c:pt idx="322">
                  <c:v>76.196434788101783</c:v>
                </c:pt>
                <c:pt idx="323">
                  <c:v>76.167294371881027</c:v>
                </c:pt>
                <c:pt idx="324">
                  <c:v>76.138170625181715</c:v>
                </c:pt>
                <c:pt idx="325">
                  <c:v>76.10906354526702</c:v>
                </c:pt>
                <c:pt idx="326">
                  <c:v>76.079973129405914</c:v>
                </c:pt>
                <c:pt idx="327">
                  <c:v>76.050899374873282</c:v>
                </c:pt>
                <c:pt idx="328">
                  <c:v>76.021842278949876</c:v>
                </c:pt>
                <c:pt idx="329">
                  <c:v>75.992801838922304</c:v>
                </c:pt>
                <c:pt idx="330">
                  <c:v>75.963778052083072</c:v>
                </c:pt>
                <c:pt idx="331">
                  <c:v>75.934770915730539</c:v>
                </c:pt>
                <c:pt idx="332">
                  <c:v>75.905780427168978</c:v>
                </c:pt>
                <c:pt idx="333">
                  <c:v>75.876806583708486</c:v>
                </c:pt>
                <c:pt idx="334">
                  <c:v>75.847849382665117</c:v>
                </c:pt>
                <c:pt idx="335">
                  <c:v>75.818908821360779</c:v>
                </c:pt>
                <c:pt idx="336">
                  <c:v>75.789984897123261</c:v>
                </c:pt>
                <c:pt idx="337">
                  <c:v>75.761077607286225</c:v>
                </c:pt>
                <c:pt idx="338">
                  <c:v>75.73218694918927</c:v>
                </c:pt>
                <c:pt idx="339">
                  <c:v>75.703312920177851</c:v>
                </c:pt>
                <c:pt idx="340">
                  <c:v>75.67445551760332</c:v>
                </c:pt>
                <c:pt idx="341">
                  <c:v>75.645614738823014</c:v>
                </c:pt>
                <c:pt idx="342">
                  <c:v>75.616790581199979</c:v>
                </c:pt>
                <c:pt idx="343">
                  <c:v>75.587983042103346</c:v>
                </c:pt>
                <c:pt idx="344">
                  <c:v>75.559192118908072</c:v>
                </c:pt>
                <c:pt idx="345">
                  <c:v>75.53041780899504</c:v>
                </c:pt>
                <c:pt idx="346">
                  <c:v>75.501660109751001</c:v>
                </c:pt>
                <c:pt idx="347">
                  <c:v>75.472919018568675</c:v>
                </c:pt>
                <c:pt idx="348">
                  <c:v>75.444194532846623</c:v>
                </c:pt>
                <c:pt idx="349">
                  <c:v>75.415486649989376</c:v>
                </c:pt>
                <c:pt idx="350">
                  <c:v>75.386795367407359</c:v>
                </c:pt>
                <c:pt idx="351">
                  <c:v>75.35812068251694</c:v>
                </c:pt>
                <c:pt idx="352">
                  <c:v>75.329462592740342</c:v>
                </c:pt>
                <c:pt idx="353">
                  <c:v>75.300821095505739</c:v>
                </c:pt>
                <c:pt idx="354">
                  <c:v>75.272196188247278</c:v>
                </c:pt>
                <c:pt idx="355">
                  <c:v>75.243587868404973</c:v>
                </c:pt>
                <c:pt idx="356">
                  <c:v>75.214996133424776</c:v>
                </c:pt>
                <c:pt idx="357">
                  <c:v>75.186420980758555</c:v>
                </c:pt>
                <c:pt idx="358">
                  <c:v>75.157862407864158</c:v>
                </c:pt>
                <c:pt idx="359">
                  <c:v>75.129320412205288</c:v>
                </c:pt>
                <c:pt idx="360">
                  <c:v>75.100794991251661</c:v>
                </c:pt>
                <c:pt idx="361">
                  <c:v>75.072286142478873</c:v>
                </c:pt>
                <c:pt idx="362">
                  <c:v>75.043793863368464</c:v>
                </c:pt>
                <c:pt idx="363">
                  <c:v>75.015318151407968</c:v>
                </c:pt>
                <c:pt idx="364">
                  <c:v>74.986859004090789</c:v>
                </c:pt>
                <c:pt idx="365">
                  <c:v>74.958416418916286</c:v>
                </c:pt>
                <c:pt idx="366">
                  <c:v>74.929990393389815</c:v>
                </c:pt>
                <c:pt idx="367">
                  <c:v>74.901580925022628</c:v>
                </c:pt>
                <c:pt idx="368">
                  <c:v>74.873188011331948</c:v>
                </c:pt>
                <c:pt idx="369">
                  <c:v>74.844811649840935</c:v>
                </c:pt>
                <c:pt idx="370">
                  <c:v>74.816451838078706</c:v>
                </c:pt>
                <c:pt idx="371">
                  <c:v>74.788108573580331</c:v>
                </c:pt>
                <c:pt idx="372">
                  <c:v>74.759781853886849</c:v>
                </c:pt>
                <c:pt idx="373">
                  <c:v>74.73147167654524</c:v>
                </c:pt>
                <c:pt idx="374">
                  <c:v>74.703178039108465</c:v>
                </c:pt>
                <c:pt idx="375">
                  <c:v>74.674900939135384</c:v>
                </c:pt>
                <c:pt idx="376">
                  <c:v>74.646640374190923</c:v>
                </c:pt>
                <c:pt idx="377">
                  <c:v>74.61839634184588</c:v>
                </c:pt>
                <c:pt idx="378">
                  <c:v>74.590168839677077</c:v>
                </c:pt>
                <c:pt idx="379">
                  <c:v>74.561957865267274</c:v>
                </c:pt>
                <c:pt idx="380">
                  <c:v>74.53376341620519</c:v>
                </c:pt>
                <c:pt idx="381">
                  <c:v>74.505585490085579</c:v>
                </c:pt>
                <c:pt idx="382">
                  <c:v>74.477424084509067</c:v>
                </c:pt>
                <c:pt idx="383">
                  <c:v>74.449279197082376</c:v>
                </c:pt>
                <c:pt idx="384">
                  <c:v>74.421150825418081</c:v>
                </c:pt>
                <c:pt idx="385">
                  <c:v>74.393038967134828</c:v>
                </c:pt>
                <c:pt idx="386">
                  <c:v>74.364943619857215</c:v>
                </c:pt>
                <c:pt idx="387">
                  <c:v>74.33686478121578</c:v>
                </c:pt>
                <c:pt idx="388">
                  <c:v>74.308802448847104</c:v>
                </c:pt>
                <c:pt idx="389">
                  <c:v>74.280756620393731</c:v>
                </c:pt>
                <c:pt idx="390">
                  <c:v>74.252727293504165</c:v>
                </c:pt>
                <c:pt idx="391">
                  <c:v>74.224714465832946</c:v>
                </c:pt>
                <c:pt idx="392">
                  <c:v>74.196718135040555</c:v>
                </c:pt>
                <c:pt idx="393">
                  <c:v>74.168738298793514</c:v>
                </c:pt>
                <c:pt idx="394">
                  <c:v>74.140774954764296</c:v>
                </c:pt>
                <c:pt idx="395">
                  <c:v>74.112828100631376</c:v>
                </c:pt>
                <c:pt idx="396">
                  <c:v>74.084897734079235</c:v>
                </c:pt>
                <c:pt idx="397">
                  <c:v>74.056983852798339</c:v>
                </c:pt>
                <c:pt idx="398">
                  <c:v>74.029086454485167</c:v>
                </c:pt>
                <c:pt idx="399">
                  <c:v>74.001205536842178</c:v>
                </c:pt>
                <c:pt idx="400">
                  <c:v>73.973341097577858</c:v>
                </c:pt>
                <c:pt idx="401">
                  <c:v>73.945493134406661</c:v>
                </c:pt>
                <c:pt idx="402">
                  <c:v>73.917661645049094</c:v>
                </c:pt>
                <c:pt idx="403">
                  <c:v>73.889846627231606</c:v>
                </c:pt>
                <c:pt idx="404">
                  <c:v>73.862048078686712</c:v>
                </c:pt>
                <c:pt idx="405">
                  <c:v>73.834265997152869</c:v>
                </c:pt>
                <c:pt idx="406">
                  <c:v>73.806500380374587</c:v>
                </c:pt>
                <c:pt idx="407">
                  <c:v>73.778751226102415</c:v>
                </c:pt>
                <c:pt idx="408">
                  <c:v>73.751018532092857</c:v>
                </c:pt>
                <c:pt idx="409">
                  <c:v>73.723302296108457</c:v>
                </c:pt>
                <c:pt idx="410">
                  <c:v>73.695602515917727</c:v>
                </c:pt>
                <c:pt idx="411">
                  <c:v>73.667919189295276</c:v>
                </c:pt>
                <c:pt idx="412">
                  <c:v>73.640252314021652</c:v>
                </c:pt>
                <c:pt idx="413">
                  <c:v>73.612601887883457</c:v>
                </c:pt>
                <c:pt idx="414">
                  <c:v>73.58496790867332</c:v>
                </c:pt>
                <c:pt idx="415">
                  <c:v>73.557350374189838</c:v>
                </c:pt>
                <c:pt idx="416">
                  <c:v>73.529749282237717</c:v>
                </c:pt>
                <c:pt idx="417">
                  <c:v>73.502164630627576</c:v>
                </c:pt>
                <c:pt idx="418">
                  <c:v>73.47459641717613</c:v>
                </c:pt>
                <c:pt idx="419">
                  <c:v>73.447044639706078</c:v>
                </c:pt>
                <c:pt idx="420">
                  <c:v>73.419509296046201</c:v>
                </c:pt>
                <c:pt idx="421">
                  <c:v>73.391990384031189</c:v>
                </c:pt>
                <c:pt idx="422">
                  <c:v>73.364487901501889</c:v>
                </c:pt>
                <c:pt idx="423">
                  <c:v>73.337001846305043</c:v>
                </c:pt>
                <c:pt idx="424">
                  <c:v>73.309532216293576</c:v>
                </c:pt>
                <c:pt idx="425">
                  <c:v>73.282079009326267</c:v>
                </c:pt>
                <c:pt idx="426">
                  <c:v>73.254642223268036</c:v>
                </c:pt>
                <c:pt idx="427">
                  <c:v>73.227221855989796</c:v>
                </c:pt>
                <c:pt idx="428">
                  <c:v>73.199817905368491</c:v>
                </c:pt>
                <c:pt idx="429">
                  <c:v>73.172430369287113</c:v>
                </c:pt>
                <c:pt idx="430">
                  <c:v>73.145059245634599</c:v>
                </c:pt>
                <c:pt idx="431">
                  <c:v>73.117704532306021</c:v>
                </c:pt>
                <c:pt idx="432">
                  <c:v>73.090366227202452</c:v>
                </c:pt>
                <c:pt idx="433">
                  <c:v>73.063044328230916</c:v>
                </c:pt>
                <c:pt idx="434">
                  <c:v>73.035738833304578</c:v>
                </c:pt>
                <c:pt idx="435">
                  <c:v>73.008449740342556</c:v>
                </c:pt>
                <c:pt idx="436">
                  <c:v>72.981177047270037</c:v>
                </c:pt>
                <c:pt idx="437">
                  <c:v>72.95392075201822</c:v>
                </c:pt>
                <c:pt idx="438">
                  <c:v>72.926680852524299</c:v>
                </c:pt>
                <c:pt idx="439">
                  <c:v>72.899457346731609</c:v>
                </c:pt>
                <c:pt idx="440">
                  <c:v>72.872250232589366</c:v>
                </c:pt>
                <c:pt idx="441">
                  <c:v>72.845059508052941</c:v>
                </c:pt>
                <c:pt idx="442">
                  <c:v>72.817885171083645</c:v>
                </c:pt>
                <c:pt idx="443">
                  <c:v>72.790727219648872</c:v>
                </c:pt>
                <c:pt idx="444">
                  <c:v>72.763585651721996</c:v>
                </c:pt>
                <c:pt idx="445">
                  <c:v>72.736460465282477</c:v>
                </c:pt>
                <c:pt idx="446">
                  <c:v>72.70935165831574</c:v>
                </c:pt>
                <c:pt idx="447">
                  <c:v>72.682259228813294</c:v>
                </c:pt>
                <c:pt idx="448">
                  <c:v>72.655183174772603</c:v>
                </c:pt>
                <c:pt idx="449">
                  <c:v>72.62812349419724</c:v>
                </c:pt>
                <c:pt idx="450">
                  <c:v>72.601080185096734</c:v>
                </c:pt>
                <c:pt idx="451">
                  <c:v>72.574053245486667</c:v>
                </c:pt>
                <c:pt idx="452">
                  <c:v>72.547042673388603</c:v>
                </c:pt>
                <c:pt idx="453">
                  <c:v>72.520048466830175</c:v>
                </c:pt>
                <c:pt idx="454">
                  <c:v>72.493070623845028</c:v>
                </c:pt>
                <c:pt idx="455">
                  <c:v>72.466109142472774</c:v>
                </c:pt>
                <c:pt idx="456">
                  <c:v>72.439164020759122</c:v>
                </c:pt>
                <c:pt idx="457">
                  <c:v>72.412235256755707</c:v>
                </c:pt>
                <c:pt idx="458">
                  <c:v>72.385322848520232</c:v>
                </c:pt>
                <c:pt idx="459">
                  <c:v>72.358426794116397</c:v>
                </c:pt>
                <c:pt idx="460">
                  <c:v>72.331547091613899</c:v>
                </c:pt>
                <c:pt idx="461">
                  <c:v>72.304683739088489</c:v>
                </c:pt>
                <c:pt idx="462">
                  <c:v>72.277836734621829</c:v>
                </c:pt>
                <c:pt idx="463">
                  <c:v>72.251006076301692</c:v>
                </c:pt>
                <c:pt idx="464">
                  <c:v>72.224191762221764</c:v>
                </c:pt>
                <c:pt idx="465">
                  <c:v>72.197393790481783</c:v>
                </c:pt>
                <c:pt idx="466">
                  <c:v>72.170612159187414</c:v>
                </c:pt>
                <c:pt idx="467">
                  <c:v>72.143846866450431</c:v>
                </c:pt>
                <c:pt idx="468">
                  <c:v>72.11709791038848</c:v>
                </c:pt>
                <c:pt idx="469">
                  <c:v>72.090365289125245</c:v>
                </c:pt>
                <c:pt idx="470">
                  <c:v>72.063649000790406</c:v>
                </c:pt>
                <c:pt idx="471">
                  <c:v>72.036949043519598</c:v>
                </c:pt>
                <c:pt idx="472">
                  <c:v>72.010265415454398</c:v>
                </c:pt>
                <c:pt idx="473">
                  <c:v>71.983598114742449</c:v>
                </c:pt>
                <c:pt idx="474">
                  <c:v>71.956947139537277</c:v>
                </c:pt>
                <c:pt idx="475">
                  <c:v>71.930312487998393</c:v>
                </c:pt>
                <c:pt idx="476">
                  <c:v>71.90369415829133</c:v>
                </c:pt>
                <c:pt idx="477">
                  <c:v>71.877092148587508</c:v>
                </c:pt>
                <c:pt idx="478">
                  <c:v>71.850506457064284</c:v>
                </c:pt>
                <c:pt idx="479">
                  <c:v>71.823937081905058</c:v>
                </c:pt>
                <c:pt idx="480">
                  <c:v>71.797384021299052</c:v>
                </c:pt>
                <c:pt idx="481">
                  <c:v>71.770847273441532</c:v>
                </c:pt>
                <c:pt idx="482">
                  <c:v>71.744326836533631</c:v>
                </c:pt>
                <c:pt idx="483">
                  <c:v>71.717822708782421</c:v>
                </c:pt>
                <c:pt idx="484">
                  <c:v>71.691334888400945</c:v>
                </c:pt>
                <c:pt idx="485">
                  <c:v>71.664863373608071</c:v>
                </c:pt>
                <c:pt idx="486">
                  <c:v>71.638408162628679</c:v>
                </c:pt>
                <c:pt idx="487">
                  <c:v>71.611969253693445</c:v>
                </c:pt>
                <c:pt idx="488">
                  <c:v>71.585546645039045</c:v>
                </c:pt>
                <c:pt idx="489">
                  <c:v>71.559140334907966</c:v>
                </c:pt>
                <c:pt idx="490">
                  <c:v>71.532750321548647</c:v>
                </c:pt>
                <c:pt idx="491">
                  <c:v>71.50637660321533</c:v>
                </c:pt>
                <c:pt idx="492">
                  <c:v>71.480019178168206</c:v>
                </c:pt>
                <c:pt idx="493">
                  <c:v>71.453678044673239</c:v>
                </c:pt>
                <c:pt idx="494">
                  <c:v>71.427353201002319</c:v>
                </c:pt>
                <c:pt idx="495">
                  <c:v>71.40104464543316</c:v>
                </c:pt>
                <c:pt idx="496">
                  <c:v>71.374752376249305</c:v>
                </c:pt>
                <c:pt idx="497">
                  <c:v>71.348476391740093</c:v>
                </c:pt>
                <c:pt idx="498">
                  <c:v>71.322216690200776</c:v>
                </c:pt>
                <c:pt idx="499">
                  <c:v>71.295973269932304</c:v>
                </c:pt>
                <c:pt idx="500">
                  <c:v>71.269746129241497</c:v>
                </c:pt>
                <c:pt idx="501">
                  <c:v>71.243535266440915</c:v>
                </c:pt>
                <c:pt idx="502">
                  <c:v>71.217340679848974</c:v>
                </c:pt>
                <c:pt idx="503">
                  <c:v>71.191162367789758</c:v>
                </c:pt>
                <c:pt idx="504">
                  <c:v>71.16500032859318</c:v>
                </c:pt>
                <c:pt idx="505">
                  <c:v>71.138854560594879</c:v>
                </c:pt>
                <c:pt idx="506">
                  <c:v>71.112725062136178</c:v>
                </c:pt>
                <c:pt idx="507">
                  <c:v>71.086611831564198</c:v>
                </c:pt>
                <c:pt idx="508">
                  <c:v>71.060514867231717</c:v>
                </c:pt>
                <c:pt idx="509">
                  <c:v>71.03443416749721</c:v>
                </c:pt>
                <c:pt idx="510">
                  <c:v>71.008369730724866</c:v>
                </c:pt>
                <c:pt idx="511">
                  <c:v>70.982321555284486</c:v>
                </c:pt>
                <c:pt idx="512">
                  <c:v>70.956289639551542</c:v>
                </c:pt>
                <c:pt idx="513">
                  <c:v>70.930273981907163</c:v>
                </c:pt>
                <c:pt idx="514">
                  <c:v>70.904274580738075</c:v>
                </c:pt>
                <c:pt idx="515">
                  <c:v>70.878291434436605</c:v>
                </c:pt>
                <c:pt idx="516">
                  <c:v>70.852324541400691</c:v>
                </c:pt>
                <c:pt idx="517">
                  <c:v>70.826373900033786</c:v>
                </c:pt>
                <c:pt idx="518">
                  <c:v>70.80043950874493</c:v>
                </c:pt>
                <c:pt idx="519">
                  <c:v>70.774521365948686</c:v>
                </c:pt>
                <c:pt idx="520">
                  <c:v>70.748619470065179</c:v>
                </c:pt>
                <c:pt idx="521">
                  <c:v>70.722733819519902</c:v>
                </c:pt>
                <c:pt idx="522">
                  <c:v>70.696864412743935</c:v>
                </c:pt>
                <c:pt idx="523">
                  <c:v>70.67101124817377</c:v>
                </c:pt>
                <c:pt idx="524">
                  <c:v>70.6451743242513</c:v>
                </c:pt>
                <c:pt idx="525">
                  <c:v>70.619353639423849</c:v>
                </c:pt>
                <c:pt idx="526">
                  <c:v>70.59354919214411</c:v>
                </c:pt>
                <c:pt idx="527">
                  <c:v>70.567760980870119</c:v>
                </c:pt>
                <c:pt idx="528">
                  <c:v>70.541989004065272</c:v>
                </c:pt>
                <c:pt idx="529">
                  <c:v>70.516233260198248</c:v>
                </c:pt>
                <c:pt idx="530">
                  <c:v>70.490493747742974</c:v>
                </c:pt>
                <c:pt idx="531">
                  <c:v>70.464770465178688</c:v>
                </c:pt>
                <c:pt idx="532">
                  <c:v>70.439063410989775</c:v>
                </c:pt>
                <c:pt idx="533">
                  <c:v>70.413372583665861</c:v>
                </c:pt>
                <c:pt idx="534">
                  <c:v>70.387697981701677</c:v>
                </c:pt>
                <c:pt idx="535">
                  <c:v>70.362039603597125</c:v>
                </c:pt>
                <c:pt idx="536">
                  <c:v>70.336397447857138</c:v>
                </c:pt>
                <c:pt idx="537">
                  <c:v>70.310771512991764</c:v>
                </c:pt>
                <c:pt idx="538">
                  <c:v>70.285161797516025</c:v>
                </c:pt>
                <c:pt idx="539">
                  <c:v>70.259568299949905</c:v>
                </c:pt>
                <c:pt idx="540">
                  <c:v>70.233991018818372</c:v>
                </c:pt>
                <c:pt idx="541">
                  <c:v>70.208429952651272</c:v>
                </c:pt>
                <c:pt idx="542">
                  <c:v>70.182885099983281</c:v>
                </c:pt>
                <c:pt idx="543">
                  <c:v>70.157356459353906</c:v>
                </c:pt>
                <c:pt idx="544">
                  <c:v>70.13184402930743</c:v>
                </c:pt>
                <c:pt idx="545">
                  <c:v>70.106347808392826</c:v>
                </c:pt>
                <c:pt idx="546">
                  <c:v>70.080867795163741</c:v>
                </c:pt>
                <c:pt idx="547">
                  <c:v>70.055403988178426</c:v>
                </c:pt>
                <c:pt idx="548">
                  <c:v>70.029956385999725</c:v>
                </c:pt>
                <c:pt idx="549">
                  <c:v>70.004524987194969</c:v>
                </c:pt>
                <c:pt idx="550">
                  <c:v>69.979109790335926</c:v>
                </c:pt>
                <c:pt idx="551">
                  <c:v>69.953710793998752</c:v>
                </c:pt>
                <c:pt idx="552">
                  <c:v>69.92832799676394</c:v>
                </c:pt>
                <c:pt idx="553">
                  <c:v>69.902961397216231</c:v>
                </c:pt>
                <c:pt idx="554">
                  <c:v>69.877610993944558</c:v>
                </c:pt>
                <c:pt idx="555">
                  <c:v>69.852276785542003</c:v>
                </c:pt>
                <c:pt idx="556">
                  <c:v>69.8269587706056</c:v>
                </c:pt>
                <c:pt idx="557">
                  <c:v>69.801656947736433</c:v>
                </c:pt>
                <c:pt idx="558">
                  <c:v>69.776371315539464</c:v>
                </c:pt>
                <c:pt idx="559">
                  <c:v>69.751101872623408</c:v>
                </c:pt>
                <c:pt idx="560">
                  <c:v>69.725848617600747</c:v>
                </c:pt>
                <c:pt idx="561">
                  <c:v>69.70061154908754</c:v>
                </c:pt>
                <c:pt idx="562">
                  <c:v>69.675390665703361</c:v>
                </c:pt>
                <c:pt idx="563">
                  <c:v>69.650185966071234</c:v>
                </c:pt>
                <c:pt idx="564">
                  <c:v>69.624997448817481</c:v>
                </c:pt>
                <c:pt idx="565">
                  <c:v>69.599825112571665</c:v>
                </c:pt>
                <c:pt idx="566">
                  <c:v>69.574668955966331</c:v>
                </c:pt>
                <c:pt idx="567">
                  <c:v>69.549528977637067</c:v>
                </c:pt>
                <c:pt idx="568">
                  <c:v>69.524405176222302</c:v>
                </c:pt>
                <c:pt idx="569">
                  <c:v>69.49929755036311</c:v>
                </c:pt>
                <c:pt idx="570">
                  <c:v>69.474206098703164</c:v>
                </c:pt>
                <c:pt idx="571">
                  <c:v>69.449130819888481</c:v>
                </c:pt>
                <c:pt idx="572">
                  <c:v>69.424071712567368</c:v>
                </c:pt>
                <c:pt idx="573">
                  <c:v>69.399028775390207</c:v>
                </c:pt>
                <c:pt idx="574">
                  <c:v>69.374002007009281</c:v>
                </c:pt>
                <c:pt idx="575">
                  <c:v>69.348991406078554</c:v>
                </c:pt>
                <c:pt idx="576">
                  <c:v>69.323996971253521</c:v>
                </c:pt>
                <c:pt idx="577">
                  <c:v>69.299018701191002</c:v>
                </c:pt>
                <c:pt idx="578">
                  <c:v>69.274056594548881</c:v>
                </c:pt>
                <c:pt idx="579">
                  <c:v>69.249110649985909</c:v>
                </c:pt>
                <c:pt idx="580">
                  <c:v>69.224180866161404</c:v>
                </c:pt>
                <c:pt idx="581">
                  <c:v>69.199267241735043</c:v>
                </c:pt>
                <c:pt idx="582">
                  <c:v>69.174369775366543</c:v>
                </c:pt>
                <c:pt idx="583">
                  <c:v>69.149488465715393</c:v>
                </c:pt>
                <c:pt idx="584">
                  <c:v>69.124623311440459</c:v>
                </c:pt>
                <c:pt idx="585">
                  <c:v>69.099774311199724</c:v>
                </c:pt>
                <c:pt idx="586">
                  <c:v>69.074941463649807</c:v>
                </c:pt>
                <c:pt idx="587">
                  <c:v>69.050124767445737</c:v>
                </c:pt>
                <c:pt idx="588">
                  <c:v>69.025324221240325</c:v>
                </c:pt>
                <c:pt idx="589">
                  <c:v>69.000539823683852</c:v>
                </c:pt>
                <c:pt idx="590">
                  <c:v>68.975771573423515</c:v>
                </c:pt>
                <c:pt idx="591">
                  <c:v>68.951019469102832</c:v>
                </c:pt>
                <c:pt idx="592">
                  <c:v>68.92628350936117</c:v>
                </c:pt>
                <c:pt idx="593">
                  <c:v>68.901563692832951</c:v>
                </c:pt>
                <c:pt idx="594">
                  <c:v>68.876860018147156</c:v>
                </c:pt>
                <c:pt idx="595">
                  <c:v>68.852172483926338</c:v>
                </c:pt>
                <c:pt idx="596">
                  <c:v>68.827501088785965</c:v>
                </c:pt>
                <c:pt idx="597">
                  <c:v>68.802845831333386</c:v>
                </c:pt>
                <c:pt idx="598">
                  <c:v>68.778206710166799</c:v>
                </c:pt>
                <c:pt idx="599">
                  <c:v>68.753583723874257</c:v>
                </c:pt>
                <c:pt idx="600">
                  <c:v>68.728976871032174</c:v>
                </c:pt>
                <c:pt idx="601">
                  <c:v>68.704386150204073</c:v>
                </c:pt>
                <c:pt idx="602">
                  <c:v>68.679811559938926</c:v>
                </c:pt>
                <c:pt idx="603">
                  <c:v>68.655253098769307</c:v>
                </c:pt>
                <c:pt idx="604">
                  <c:v>68.630710765209415</c:v>
                </c:pt>
                <c:pt idx="605">
                  <c:v>68.606184557752485</c:v>
                </c:pt>
                <c:pt idx="606">
                  <c:v>68.581674474868237</c:v>
                </c:pt>
                <c:pt idx="607">
                  <c:v>68.55718051499953</c:v>
                </c:pt>
                <c:pt idx="608">
                  <c:v>68.5327026765585</c:v>
                </c:pt>
                <c:pt idx="609">
                  <c:v>68.508240957922098</c:v>
                </c:pt>
                <c:pt idx="610">
                  <c:v>68.483795357426388</c:v>
                </c:pt>
                <c:pt idx="611">
                  <c:v>68.459365873359815</c:v>
                </c:pt>
                <c:pt idx="612">
                  <c:v>68.434952503954548</c:v>
                </c:pt>
                <c:pt idx="613">
                  <c:v>68.410555247375413</c:v>
                </c:pt>
                <c:pt idx="614">
                  <c:v>68.386174101705237</c:v>
                </c:pt>
                <c:pt idx="615">
                  <c:v>68.361809064924799</c:v>
                </c:pt>
                <c:pt idx="616">
                  <c:v>68.33746013488387</c:v>
                </c:pt>
                <c:pt idx="617">
                  <c:v>68.313127309257041</c:v>
                </c:pt>
                <c:pt idx="618">
                  <c:v>68.288810585469719</c:v>
                </c:pt>
                <c:pt idx="619">
                  <c:v>68.264509960555728</c:v>
                </c:pt>
                <c:pt idx="620">
                  <c:v>68.240225420630821</c:v>
                </c:pt>
                <c:pt idx="621">
                  <c:v>68.215956961719158</c:v>
                </c:pt>
                <c:pt idx="622">
                  <c:v>68.191704584068816</c:v>
                </c:pt>
                <c:pt idx="623">
                  <c:v>68.167468287937027</c:v>
                </c:pt>
                <c:pt idx="624">
                  <c:v>68.143248073587742</c:v>
                </c:pt>
                <c:pt idx="625">
                  <c:v>68.119043941291523</c:v>
                </c:pt>
                <c:pt idx="626">
                  <c:v>68.094855891325622</c:v>
                </c:pt>
                <c:pt idx="627">
                  <c:v>68.070683923973974</c:v>
                </c:pt>
                <c:pt idx="628">
                  <c:v>68.046528039527288</c:v>
                </c:pt>
                <c:pt idx="629">
                  <c:v>68.022388238282858</c:v>
                </c:pt>
                <c:pt idx="630">
                  <c:v>67.998264520544836</c:v>
                </c:pt>
                <c:pt idx="631">
                  <c:v>67.974156886624044</c:v>
                </c:pt>
                <c:pt idx="632">
                  <c:v>67.950065336838065</c:v>
                </c:pt>
                <c:pt idx="633">
                  <c:v>67.925989871511291</c:v>
                </c:pt>
                <c:pt idx="634">
                  <c:v>67.901930490974806</c:v>
                </c:pt>
                <c:pt idx="635">
                  <c:v>67.877887195566572</c:v>
                </c:pt>
                <c:pt idx="636">
                  <c:v>67.853859985631317</c:v>
                </c:pt>
                <c:pt idx="637">
                  <c:v>67.829848861520574</c:v>
                </c:pt>
                <c:pt idx="638">
                  <c:v>67.805853823592741</c:v>
                </c:pt>
                <c:pt idx="639">
                  <c:v>67.781874872212967</c:v>
                </c:pt>
                <c:pt idx="640">
                  <c:v>67.75791200775339</c:v>
                </c:pt>
                <c:pt idx="641">
                  <c:v>67.733965230592915</c:v>
                </c:pt>
                <c:pt idx="642">
                  <c:v>67.710034541117352</c:v>
                </c:pt>
                <c:pt idx="643">
                  <c:v>67.686119939719404</c:v>
                </c:pt>
                <c:pt idx="644">
                  <c:v>67.662221426798681</c:v>
                </c:pt>
                <c:pt idx="645">
                  <c:v>67.638339002761711</c:v>
                </c:pt>
                <c:pt idx="646">
                  <c:v>67.614472668021975</c:v>
                </c:pt>
                <c:pt idx="647">
                  <c:v>67.590622422999829</c:v>
                </c:pt>
                <c:pt idx="648">
                  <c:v>67.566788268122707</c:v>
                </c:pt>
                <c:pt idx="649">
                  <c:v>67.542970203824851</c:v>
                </c:pt>
                <c:pt idx="650">
                  <c:v>67.519168230547635</c:v>
                </c:pt>
                <c:pt idx="651">
                  <c:v>67.495382348739355</c:v>
                </c:pt>
                <c:pt idx="652">
                  <c:v>67.471612558855355</c:v>
                </c:pt>
                <c:pt idx="653">
                  <c:v>67.447858861357943</c:v>
                </c:pt>
                <c:pt idx="654">
                  <c:v>67.424121256716518</c:v>
                </c:pt>
                <c:pt idx="655">
                  <c:v>67.400399745407526</c:v>
                </c:pt>
                <c:pt idx="656">
                  <c:v>67.376694327914464</c:v>
                </c:pt>
                <c:pt idx="657">
                  <c:v>67.353005004727905</c:v>
                </c:pt>
                <c:pt idx="658">
                  <c:v>67.329331776345512</c:v>
                </c:pt>
                <c:pt idx="659">
                  <c:v>67.30567464327207</c:v>
                </c:pt>
                <c:pt idx="660">
                  <c:v>67.282033606019468</c:v>
                </c:pt>
                <c:pt idx="661">
                  <c:v>67.258408665106742</c:v>
                </c:pt>
                <c:pt idx="662">
                  <c:v>67.234799821060051</c:v>
                </c:pt>
                <c:pt idx="663">
                  <c:v>67.211207074412741</c:v>
                </c:pt>
                <c:pt idx="664">
                  <c:v>67.187630425705322</c:v>
                </c:pt>
                <c:pt idx="665">
                  <c:v>67.164069875485509</c:v>
                </c:pt>
                <c:pt idx="666">
                  <c:v>67.140525424308166</c:v>
                </c:pt>
                <c:pt idx="667">
                  <c:v>67.116997072735458</c:v>
                </c:pt>
                <c:pt idx="668">
                  <c:v>67.093484821336716</c:v>
                </c:pt>
                <c:pt idx="669">
                  <c:v>67.069988670688559</c:v>
                </c:pt>
                <c:pt idx="670">
                  <c:v>67.046508621374812</c:v>
                </c:pt>
                <c:pt idx="671">
                  <c:v>67.023044673986661</c:v>
                </c:pt>
                <c:pt idx="672">
                  <c:v>66.999596829122481</c:v>
                </c:pt>
                <c:pt idx="673">
                  <c:v>66.976165087388026</c:v>
                </c:pt>
                <c:pt idx="674">
                  <c:v>66.95274944939635</c:v>
                </c:pt>
                <c:pt idx="675">
                  <c:v>66.92934991576783</c:v>
                </c:pt>
                <c:pt idx="676">
                  <c:v>66.905966487130186</c:v>
                </c:pt>
                <c:pt idx="677">
                  <c:v>66.882599164118503</c:v>
                </c:pt>
                <c:pt idx="678">
                  <c:v>66.85924794737528</c:v>
                </c:pt>
                <c:pt idx="679">
                  <c:v>66.835912837550367</c:v>
                </c:pt>
                <c:pt idx="680">
                  <c:v>66.812593835301044</c:v>
                </c:pt>
                <c:pt idx="681">
                  <c:v>66.789290941291966</c:v>
                </c:pt>
                <c:pt idx="682">
                  <c:v>66.766004156195308</c:v>
                </c:pt>
                <c:pt idx="683">
                  <c:v>66.742733480690632</c:v>
                </c:pt>
                <c:pt idx="684">
                  <c:v>66.719478915465018</c:v>
                </c:pt>
                <c:pt idx="685">
                  <c:v>66.69624046121298</c:v>
                </c:pt>
                <c:pt idx="686">
                  <c:v>66.673018118636563</c:v>
                </c:pt>
                <c:pt idx="687">
                  <c:v>66.649811888445299</c:v>
                </c:pt>
                <c:pt idx="688">
                  <c:v>66.626621771356298</c:v>
                </c:pt>
                <c:pt idx="689">
                  <c:v>66.603447768094185</c:v>
                </c:pt>
                <c:pt idx="690">
                  <c:v>66.580289879391117</c:v>
                </c:pt>
                <c:pt idx="691">
                  <c:v>66.557148105986869</c:v>
                </c:pt>
                <c:pt idx="692">
                  <c:v>66.534022448628818</c:v>
                </c:pt>
                <c:pt idx="693">
                  <c:v>66.51091290807193</c:v>
                </c:pt>
                <c:pt idx="694">
                  <c:v>66.487819485078759</c:v>
                </c:pt>
                <c:pt idx="695">
                  <c:v>66.464742180419577</c:v>
                </c:pt>
                <c:pt idx="696">
                  <c:v>66.441680994872229</c:v>
                </c:pt>
                <c:pt idx="697">
                  <c:v>66.418635929222305</c:v>
                </c:pt>
                <c:pt idx="698">
                  <c:v>66.395606984263054</c:v>
                </c:pt>
                <c:pt idx="699">
                  <c:v>66.372594160795401</c:v>
                </c:pt>
                <c:pt idx="700">
                  <c:v>66.349597459628029</c:v>
                </c:pt>
                <c:pt idx="701">
                  <c:v>66.32661688157738</c:v>
                </c:pt>
                <c:pt idx="702">
                  <c:v>66.303652427467583</c:v>
                </c:pt>
                <c:pt idx="703">
                  <c:v>66.28070409813057</c:v>
                </c:pt>
                <c:pt idx="704">
                  <c:v>66.257771894406119</c:v>
                </c:pt>
                <c:pt idx="705">
                  <c:v>66.234855817141664</c:v>
                </c:pt>
                <c:pt idx="706">
                  <c:v>66.211955867192628</c:v>
                </c:pt>
                <c:pt idx="707">
                  <c:v>66.189072045422179</c:v>
                </c:pt>
                <c:pt idx="708">
                  <c:v>66.166204352701342</c:v>
                </c:pt>
                <c:pt idx="709">
                  <c:v>66.143352789909017</c:v>
                </c:pt>
                <c:pt idx="710">
                  <c:v>66.12051735793203</c:v>
                </c:pt>
                <c:pt idx="711">
                  <c:v>66.097698057665056</c:v>
                </c:pt>
                <c:pt idx="712">
                  <c:v>66.074894890010725</c:v>
                </c:pt>
                <c:pt idx="713">
                  <c:v>66.05210785587964</c:v>
                </c:pt>
                <c:pt idx="714">
                  <c:v>66.029336956190264</c:v>
                </c:pt>
                <c:pt idx="715">
                  <c:v>66.006582191869128</c:v>
                </c:pt>
                <c:pt idx="716">
                  <c:v>65.983843563850684</c:v>
                </c:pt>
                <c:pt idx="717">
                  <c:v>65.961121073077479</c:v>
                </c:pt>
                <c:pt idx="718">
                  <c:v>65.938414720499992</c:v>
                </c:pt>
                <c:pt idx="719">
                  <c:v>65.915724507076831</c:v>
                </c:pt>
                <c:pt idx="720">
                  <c:v>65.89305043377459</c:v>
                </c:pt>
                <c:pt idx="721">
                  <c:v>65.870392501568006</c:v>
                </c:pt>
                <c:pt idx="722">
                  <c:v>65.847750711439872</c:v>
                </c:pt>
                <c:pt idx="723">
                  <c:v>65.825125064381098</c:v>
                </c:pt>
                <c:pt idx="724">
                  <c:v>65.802515561390763</c:v>
                </c:pt>
                <c:pt idx="725">
                  <c:v>65.779922203476076</c:v>
                </c:pt>
                <c:pt idx="726">
                  <c:v>65.757344991652417</c:v>
                </c:pt>
                <c:pt idx="727">
                  <c:v>65.734783926943351</c:v>
                </c:pt>
                <c:pt idx="728">
                  <c:v>65.712239010380699</c:v>
                </c:pt>
                <c:pt idx="729">
                  <c:v>65.689710243004399</c:v>
                </c:pt>
                <c:pt idx="730">
                  <c:v>65.667197625862727</c:v>
                </c:pt>
                <c:pt idx="731">
                  <c:v>65.64470116001219</c:v>
                </c:pt>
                <c:pt idx="732">
                  <c:v>65.622220846517592</c:v>
                </c:pt>
                <c:pt idx="733">
                  <c:v>65.599756686452025</c:v>
                </c:pt>
                <c:pt idx="734">
                  <c:v>65.577308680896891</c:v>
                </c:pt>
                <c:pt idx="735">
                  <c:v>65.55487683094195</c:v>
                </c:pt>
                <c:pt idx="736">
                  <c:v>65.532461137685303</c:v>
                </c:pt>
                <c:pt idx="737">
                  <c:v>65.510061602233449</c:v>
                </c:pt>
                <c:pt idx="738">
                  <c:v>65.487678225701245</c:v>
                </c:pt>
                <c:pt idx="739">
                  <c:v>65.465311009211987</c:v>
                </c:pt>
                <c:pt idx="740">
                  <c:v>65.442959953897429</c:v>
                </c:pt>
                <c:pt idx="741">
                  <c:v>65.420625060897763</c:v>
                </c:pt>
                <c:pt idx="742">
                  <c:v>65.39830633136161</c:v>
                </c:pt>
                <c:pt idx="743">
                  <c:v>65.376003766446146</c:v>
                </c:pt>
                <c:pt idx="744">
                  <c:v>65.353717367317032</c:v>
                </c:pt>
                <c:pt idx="745">
                  <c:v>65.33144713514848</c:v>
                </c:pt>
                <c:pt idx="746">
                  <c:v>65.309193071123204</c:v>
                </c:pt>
                <c:pt idx="747">
                  <c:v>65.286955176432571</c:v>
                </c:pt>
                <c:pt idx="748">
                  <c:v>65.26473345227646</c:v>
                </c:pt>
                <c:pt idx="749">
                  <c:v>65.242527899863418</c:v>
                </c:pt>
                <c:pt idx="750">
                  <c:v>65.220338520410579</c:v>
                </c:pt>
                <c:pt idx="751">
                  <c:v>65.198165315143825</c:v>
                </c:pt>
                <c:pt idx="752">
                  <c:v>65.176008285297598</c:v>
                </c:pt>
                <c:pt idx="753">
                  <c:v>65.153867432115106</c:v>
                </c:pt>
                <c:pt idx="754">
                  <c:v>65.131742756848212</c:v>
                </c:pt>
                <c:pt idx="755">
                  <c:v>65.109634260757574</c:v>
                </c:pt>
                <c:pt idx="756">
                  <c:v>65.087541945112633</c:v>
                </c:pt>
                <c:pt idx="757">
                  <c:v>65.065465811191473</c:v>
                </c:pt>
                <c:pt idx="758">
                  <c:v>65.043405860281169</c:v>
                </c:pt>
                <c:pt idx="759">
                  <c:v>65.021362093677411</c:v>
                </c:pt>
                <c:pt idx="760">
                  <c:v>64.999334512684911</c:v>
                </c:pt>
                <c:pt idx="761">
                  <c:v>64.977323118617136</c:v>
                </c:pt>
                <c:pt idx="762">
                  <c:v>64.955327912796463</c:v>
                </c:pt>
                <c:pt idx="763">
                  <c:v>64.933348896554179</c:v>
                </c:pt>
                <c:pt idx="764">
                  <c:v>64.911386071230524</c:v>
                </c:pt>
                <c:pt idx="765">
                  <c:v>64.889439438174634</c:v>
                </c:pt>
                <c:pt idx="766">
                  <c:v>64.867508998744626</c:v>
                </c:pt>
                <c:pt idx="767">
                  <c:v>64.845594754307697</c:v>
                </c:pt>
                <c:pt idx="768">
                  <c:v>64.823696706239929</c:v>
                </c:pt>
                <c:pt idx="769">
                  <c:v>64.801814855926509</c:v>
                </c:pt>
                <c:pt idx="770">
                  <c:v>64.779949204761706</c:v>
                </c:pt>
                <c:pt idx="771">
                  <c:v>64.758099754148802</c:v>
                </c:pt>
                <c:pt idx="772">
                  <c:v>64.736266505500254</c:v>
                </c:pt>
                <c:pt idx="773">
                  <c:v>64.714449460237617</c:v>
                </c:pt>
                <c:pt idx="774">
                  <c:v>64.692648619791569</c:v>
                </c:pt>
                <c:pt idx="775">
                  <c:v>64.670863985601997</c:v>
                </c:pt>
                <c:pt idx="776">
                  <c:v>64.649095559117967</c:v>
                </c:pt>
                <c:pt idx="777">
                  <c:v>64.627343341797754</c:v>
                </c:pt>
                <c:pt idx="778">
                  <c:v>64.605607335108914</c:v>
                </c:pt>
                <c:pt idx="779">
                  <c:v>64.58388754052821</c:v>
                </c:pt>
                <c:pt idx="780">
                  <c:v>64.562183959541741</c:v>
                </c:pt>
                <c:pt idx="781">
                  <c:v>64.540496593644889</c:v>
                </c:pt>
                <c:pt idx="782">
                  <c:v>64.518825444342369</c:v>
                </c:pt>
                <c:pt idx="783">
                  <c:v>64.497170513148291</c:v>
                </c:pt>
                <c:pt idx="784">
                  <c:v>64.475531801586101</c:v>
                </c:pt>
                <c:pt idx="785">
                  <c:v>64.453909311188696</c:v>
                </c:pt>
                <c:pt idx="786">
                  <c:v>64.432303043498337</c:v>
                </c:pt>
                <c:pt idx="787">
                  <c:v>64.410713000066792</c:v>
                </c:pt>
                <c:pt idx="788">
                  <c:v>64.389139182455295</c:v>
                </c:pt>
                <c:pt idx="789">
                  <c:v>64.367581592234586</c:v>
                </c:pt>
                <c:pt idx="790">
                  <c:v>64.34604023098494</c:v>
                </c:pt>
                <c:pt idx="791">
                  <c:v>64.324515100296139</c:v>
                </c:pt>
                <c:pt idx="792">
                  <c:v>64.303006201767616</c:v>
                </c:pt>
                <c:pt idx="793">
                  <c:v>64.281513537008308</c:v>
                </c:pt>
                <c:pt idx="794">
                  <c:v>64.260037107636862</c:v>
                </c:pt>
                <c:pt idx="795">
                  <c:v>64.238576915281541</c:v>
                </c:pt>
                <c:pt idx="796">
                  <c:v>64.217132961580276</c:v>
                </c:pt>
                <c:pt idx="797">
                  <c:v>64.19570524818073</c:v>
                </c:pt>
                <c:pt idx="798">
                  <c:v>64.174293776740257</c:v>
                </c:pt>
                <c:pt idx="799">
                  <c:v>64.152898548925975</c:v>
                </c:pt>
                <c:pt idx="800">
                  <c:v>64.131519566414781</c:v>
                </c:pt>
                <c:pt idx="801">
                  <c:v>64.110156830893402</c:v>
                </c:pt>
                <c:pt idx="802">
                  <c:v>64.088810344058345</c:v>
                </c:pt>
                <c:pt idx="803">
                  <c:v>64.067480107616007</c:v>
                </c:pt>
                <c:pt idx="804">
                  <c:v>64.046166123282688</c:v>
                </c:pt>
                <c:pt idx="805">
                  <c:v>64.024868392784498</c:v>
                </c:pt>
                <c:pt idx="806">
                  <c:v>64.003586917857589</c:v>
                </c:pt>
                <c:pt idx="807">
                  <c:v>63.982321700248043</c:v>
                </c:pt>
                <c:pt idx="808">
                  <c:v>63.961072741711902</c:v>
                </c:pt>
                <c:pt idx="809">
                  <c:v>63.93984004401522</c:v>
                </c:pt>
                <c:pt idx="810">
                  <c:v>63.918623608934141</c:v>
                </c:pt>
                <c:pt idx="811">
                  <c:v>63.897423438254805</c:v>
                </c:pt>
                <c:pt idx="812">
                  <c:v>63.87623953377355</c:v>
                </c:pt>
                <c:pt idx="813">
                  <c:v>63.855071897296732</c:v>
                </c:pt>
                <c:pt idx="814">
                  <c:v>63.833920530640917</c:v>
                </c:pt>
                <c:pt idx="815">
                  <c:v>63.812785435632826</c:v>
                </c:pt>
                <c:pt idx="816">
                  <c:v>63.791666614109374</c:v>
                </c:pt>
                <c:pt idx="817">
                  <c:v>63.770564067917753</c:v>
                </c:pt>
                <c:pt idx="818">
                  <c:v>63.749477798915386</c:v>
                </c:pt>
                <c:pt idx="819">
                  <c:v>63.728407808969969</c:v>
                </c:pt>
                <c:pt idx="820">
                  <c:v>63.707354099959559</c:v>
                </c:pt>
                <c:pt idx="821">
                  <c:v>63.686316673772517</c:v>
                </c:pt>
                <c:pt idx="822">
                  <c:v>63.665295532307589</c:v>
                </c:pt>
                <c:pt idx="823">
                  <c:v>63.644290677473961</c:v>
                </c:pt>
                <c:pt idx="824">
                  <c:v>63.623302111191194</c:v>
                </c:pt>
                <c:pt idx="825">
                  <c:v>63.602329835389369</c:v>
                </c:pt>
                <c:pt idx="826">
                  <c:v>63.58137385200898</c:v>
                </c:pt>
                <c:pt idx="827">
                  <c:v>63.560434163001133</c:v>
                </c:pt>
                <c:pt idx="828">
                  <c:v>63.539510770327404</c:v>
                </c:pt>
                <c:pt idx="829">
                  <c:v>63.518603675959994</c:v>
                </c:pt>
                <c:pt idx="830">
                  <c:v>63.497712881881711</c:v>
                </c:pt>
                <c:pt idx="831">
                  <c:v>63.476838390085966</c:v>
                </c:pt>
                <c:pt idx="832">
                  <c:v>63.455980202576853</c:v>
                </c:pt>
                <c:pt idx="833">
                  <c:v>63.435138321369209</c:v>
                </c:pt>
                <c:pt idx="834">
                  <c:v>63.414312748488541</c:v>
                </c:pt>
                <c:pt idx="835">
                  <c:v>63.393503485971124</c:v>
                </c:pt>
                <c:pt idx="836">
                  <c:v>63.372710535864066</c:v>
                </c:pt>
                <c:pt idx="837">
                  <c:v>63.351933900225241</c:v>
                </c:pt>
                <c:pt idx="838">
                  <c:v>63.331173581123409</c:v>
                </c:pt>
                <c:pt idx="839">
                  <c:v>63.310429580638207</c:v>
                </c:pt>
                <c:pt idx="840">
                  <c:v>63.289701900860173</c:v>
                </c:pt>
                <c:pt idx="841">
                  <c:v>63.268990543890801</c:v>
                </c:pt>
                <c:pt idx="842">
                  <c:v>63.248295511842578</c:v>
                </c:pt>
                <c:pt idx="843">
                  <c:v>63.227616806838952</c:v>
                </c:pt>
                <c:pt idx="844">
                  <c:v>63.206954431014459</c:v>
                </c:pt>
                <c:pt idx="845">
                  <c:v>63.186308386514703</c:v>
                </c:pt>
                <c:pt idx="846">
                  <c:v>63.165678675496359</c:v>
                </c:pt>
                <c:pt idx="847">
                  <c:v>63.145065300127278</c:v>
                </c:pt>
                <c:pt idx="848">
                  <c:v>63.124468262586461</c:v>
                </c:pt>
                <c:pt idx="849">
                  <c:v>63.103887565064134</c:v>
                </c:pt>
                <c:pt idx="850">
                  <c:v>63.083323209761708</c:v>
                </c:pt>
                <c:pt idx="851">
                  <c:v>63.062775198891906</c:v>
                </c:pt>
                <c:pt idx="852">
                  <c:v>63.042243534678775</c:v>
                </c:pt>
                <c:pt idx="853">
                  <c:v>63.021728219357634</c:v>
                </c:pt>
                <c:pt idx="854">
                  <c:v>63.001229255175225</c:v>
                </c:pt>
                <c:pt idx="855">
                  <c:v>62.980746644389662</c:v>
                </c:pt>
                <c:pt idx="856">
                  <c:v>62.960280389270508</c:v>
                </c:pt>
                <c:pt idx="857">
                  <c:v>62.939830492098814</c:v>
                </c:pt>
                <c:pt idx="858">
                  <c:v>62.919396955167109</c:v>
                </c:pt>
                <c:pt idx="859">
                  <c:v>62.898979780779449</c:v>
                </c:pt>
                <c:pt idx="860">
                  <c:v>62.878578971251557</c:v>
                </c:pt>
                <c:pt idx="861">
                  <c:v>62.85819452891063</c:v>
                </c:pt>
                <c:pt idx="862">
                  <c:v>62.837826456095613</c:v>
                </c:pt>
                <c:pt idx="863">
                  <c:v>62.817474755157086</c:v>
                </c:pt>
                <c:pt idx="864">
                  <c:v>62.797139428457392</c:v>
                </c:pt>
                <c:pt idx="865">
                  <c:v>62.776820478370531</c:v>
                </c:pt>
                <c:pt idx="866">
                  <c:v>62.756517907282415</c:v>
                </c:pt>
                <c:pt idx="867">
                  <c:v>62.736231717590677</c:v>
                </c:pt>
                <c:pt idx="868">
                  <c:v>62.715961911704852</c:v>
                </c:pt>
                <c:pt idx="869">
                  <c:v>62.6957084920464</c:v>
                </c:pt>
                <c:pt idx="870">
                  <c:v>62.675471461048623</c:v>
                </c:pt>
                <c:pt idx="871">
                  <c:v>62.655250821156926</c:v>
                </c:pt>
                <c:pt idx="872">
                  <c:v>62.635046574828593</c:v>
                </c:pt>
                <c:pt idx="873">
                  <c:v>62.614858724532994</c:v>
                </c:pt>
                <c:pt idx="874">
                  <c:v>62.594687272751656</c:v>
                </c:pt>
                <c:pt idx="875">
                  <c:v>62.57453222197811</c:v>
                </c:pt>
                <c:pt idx="876">
                  <c:v>62.554393574718112</c:v>
                </c:pt>
                <c:pt idx="877">
                  <c:v>62.534271333489613</c:v>
                </c:pt>
                <c:pt idx="878">
                  <c:v>62.514165500822763</c:v>
                </c:pt>
                <c:pt idx="879">
                  <c:v>62.494076079259983</c:v>
                </c:pt>
                <c:pt idx="880">
                  <c:v>62.47400307135608</c:v>
                </c:pt>
                <c:pt idx="881">
                  <c:v>62.453946479678116</c:v>
                </c:pt>
                <c:pt idx="882">
                  <c:v>62.433906306805589</c:v>
                </c:pt>
                <c:pt idx="883">
                  <c:v>62.413882555330389</c:v>
                </c:pt>
                <c:pt idx="884">
                  <c:v>62.393875227856974</c:v>
                </c:pt>
                <c:pt idx="885">
                  <c:v>62.373884327002173</c:v>
                </c:pt>
                <c:pt idx="886">
                  <c:v>62.353909855395464</c:v>
                </c:pt>
                <c:pt idx="887">
                  <c:v>62.333951815678837</c:v>
                </c:pt>
                <c:pt idx="888">
                  <c:v>62.31401021050695</c:v>
                </c:pt>
                <c:pt idx="889">
                  <c:v>62.294085042547174</c:v>
                </c:pt>
                <c:pt idx="890">
                  <c:v>62.274176314479504</c:v>
                </c:pt>
                <c:pt idx="891">
                  <c:v>62.254284028996729</c:v>
                </c:pt>
                <c:pt idx="892">
                  <c:v>62.234408188804444</c:v>
                </c:pt>
                <c:pt idx="893">
                  <c:v>62.214548796621052</c:v>
                </c:pt>
                <c:pt idx="894">
                  <c:v>62.194705855177823</c:v>
                </c:pt>
                <c:pt idx="895">
                  <c:v>62.174879367218985</c:v>
                </c:pt>
                <c:pt idx="896">
                  <c:v>62.155069335501686</c:v>
                </c:pt>
                <c:pt idx="897">
                  <c:v>62.135275762796091</c:v>
                </c:pt>
                <c:pt idx="898">
                  <c:v>62.115498651885417</c:v>
                </c:pt>
                <c:pt idx="899">
                  <c:v>62.09573800556597</c:v>
                </c:pt>
                <c:pt idx="900">
                  <c:v>62.075993826647178</c:v>
                </c:pt>
                <c:pt idx="901">
                  <c:v>62.056266117951623</c:v>
                </c:pt>
                <c:pt idx="902">
                  <c:v>62.036554882315173</c:v>
                </c:pt>
                <c:pt idx="903">
                  <c:v>62.016860122586884</c:v>
                </c:pt>
                <c:pt idx="904">
                  <c:v>61.997181841629143</c:v>
                </c:pt>
                <c:pt idx="905">
                  <c:v>61.977520042317749</c:v>
                </c:pt>
                <c:pt idx="906">
                  <c:v>61.957874727541785</c:v>
                </c:pt>
                <c:pt idx="907">
                  <c:v>61.93824590020386</c:v>
                </c:pt>
                <c:pt idx="908">
                  <c:v>61.918633563220048</c:v>
                </c:pt>
                <c:pt idx="909">
                  <c:v>61.899037719519946</c:v>
                </c:pt>
                <c:pt idx="910">
                  <c:v>61.879458372046749</c:v>
                </c:pt>
                <c:pt idx="911">
                  <c:v>61.859895523757238</c:v>
                </c:pt>
                <c:pt idx="912">
                  <c:v>61.84034917762191</c:v>
                </c:pt>
                <c:pt idx="913">
                  <c:v>61.820819336624957</c:v>
                </c:pt>
                <c:pt idx="914">
                  <c:v>61.801306003764303</c:v>
                </c:pt>
                <c:pt idx="915">
                  <c:v>61.781809182051781</c:v>
                </c:pt>
                <c:pt idx="916">
                  <c:v>61.762328874512974</c:v>
                </c:pt>
                <c:pt idx="917">
                  <c:v>61.742865084187429</c:v>
                </c:pt>
                <c:pt idx="918">
                  <c:v>61.723417814128609</c:v>
                </c:pt>
                <c:pt idx="919">
                  <c:v>61.703987067404057</c:v>
                </c:pt>
                <c:pt idx="920">
                  <c:v>61.684572847095254</c:v>
                </c:pt>
                <c:pt idx="921">
                  <c:v>61.665175156297906</c:v>
                </c:pt>
                <c:pt idx="922">
                  <c:v>61.645793998121754</c:v>
                </c:pt>
                <c:pt idx="923">
                  <c:v>61.626429375690826</c:v>
                </c:pt>
                <c:pt idx="924">
                  <c:v>61.607081292143341</c:v>
                </c:pt>
                <c:pt idx="925">
                  <c:v>61.587749750631851</c:v>
                </c:pt>
                <c:pt idx="926">
                  <c:v>61.568434754323242</c:v>
                </c:pt>
                <c:pt idx="927">
                  <c:v>61.5491363063988</c:v>
                </c:pt>
                <c:pt idx="928">
                  <c:v>61.529854410054263</c:v>
                </c:pt>
                <c:pt idx="929">
                  <c:v>61.510589068499868</c:v>
                </c:pt>
                <c:pt idx="930">
                  <c:v>61.491340284960415</c:v>
                </c:pt>
                <c:pt idx="931">
                  <c:v>61.472108062675304</c:v>
                </c:pt>
                <c:pt idx="932">
                  <c:v>61.452892404898598</c:v>
                </c:pt>
                <c:pt idx="933">
                  <c:v>61.433693314899038</c:v>
                </c:pt>
                <c:pt idx="934">
                  <c:v>61.414510795960197</c:v>
                </c:pt>
                <c:pt idx="935">
                  <c:v>61.395344851380393</c:v>
                </c:pt>
                <c:pt idx="936">
                  <c:v>61.376195484472852</c:v>
                </c:pt>
                <c:pt idx="937">
                  <c:v>61.357062698565699</c:v>
                </c:pt>
                <c:pt idx="938">
                  <c:v>61.337946497002072</c:v>
                </c:pt>
                <c:pt idx="939">
                  <c:v>61.318846883140118</c:v>
                </c:pt>
                <c:pt idx="940">
                  <c:v>61.299763860353075</c:v>
                </c:pt>
                <c:pt idx="941">
                  <c:v>61.280697432029299</c:v>
                </c:pt>
                <c:pt idx="942">
                  <c:v>61.261647601572378</c:v>
                </c:pt>
                <c:pt idx="943">
                  <c:v>61.242614372401164</c:v>
                </c:pt>
                <c:pt idx="944">
                  <c:v>61.223597747949739</c:v>
                </c:pt>
                <c:pt idx="945">
                  <c:v>61.204597731667675</c:v>
                </c:pt>
                <c:pt idx="946">
                  <c:v>61.185614327019863</c:v>
                </c:pt>
                <c:pt idx="947">
                  <c:v>61.166647537486718</c:v>
                </c:pt>
                <c:pt idx="948">
                  <c:v>61.147697366564188</c:v>
                </c:pt>
                <c:pt idx="949">
                  <c:v>61.128763817763812</c:v>
                </c:pt>
                <c:pt idx="950">
                  <c:v>61.109846894612787</c:v>
                </c:pt>
                <c:pt idx="951">
                  <c:v>61.090946600654007</c:v>
                </c:pt>
                <c:pt idx="952">
                  <c:v>61.072062939446155</c:v>
                </c:pt>
                <c:pt idx="953">
                  <c:v>61.053195914563773</c:v>
                </c:pt>
                <c:pt idx="954">
                  <c:v>61.034345529597225</c:v>
                </c:pt>
                <c:pt idx="955">
                  <c:v>61.015511788152878</c:v>
                </c:pt>
                <c:pt idx="956">
                  <c:v>60.996694693853094</c:v>
                </c:pt>
                <c:pt idx="957">
                  <c:v>60.977894250336306</c:v>
                </c:pt>
                <c:pt idx="958">
                  <c:v>60.959110461257083</c:v>
                </c:pt>
                <c:pt idx="959">
                  <c:v>60.940343330286218</c:v>
                </c:pt>
                <c:pt idx="960">
                  <c:v>60.92159286111071</c:v>
                </c:pt>
                <c:pt idx="961">
                  <c:v>60.902859057433901</c:v>
                </c:pt>
                <c:pt idx="962">
                  <c:v>60.88414192297553</c:v>
                </c:pt>
                <c:pt idx="963">
                  <c:v>60.865441461471761</c:v>
                </c:pt>
                <c:pt idx="964">
                  <c:v>60.84675767667531</c:v>
                </c:pt>
                <c:pt idx="965">
                  <c:v>60.828090572355386</c:v>
                </c:pt>
                <c:pt idx="966">
                  <c:v>60.809440152297924</c:v>
                </c:pt>
                <c:pt idx="967">
                  <c:v>60.790806420305501</c:v>
                </c:pt>
                <c:pt idx="968">
                  <c:v>60.772189380197496</c:v>
                </c:pt>
                <c:pt idx="969">
                  <c:v>60.75358903581013</c:v>
                </c:pt>
                <c:pt idx="970">
                  <c:v>60.735005390996513</c:v>
                </c:pt>
                <c:pt idx="971">
                  <c:v>60.716438449626686</c:v>
                </c:pt>
                <c:pt idx="972">
                  <c:v>60.697888215587781</c:v>
                </c:pt>
                <c:pt idx="973">
                  <c:v>60.679354692784024</c:v>
                </c:pt>
                <c:pt idx="974">
                  <c:v>60.660837885136807</c:v>
                </c:pt>
                <c:pt idx="975">
                  <c:v>60.642337796584719</c:v>
                </c:pt>
                <c:pt idx="976">
                  <c:v>60.623854431083714</c:v>
                </c:pt>
                <c:pt idx="977">
                  <c:v>60.605387792607111</c:v>
                </c:pt>
                <c:pt idx="978">
                  <c:v>60.586937885145652</c:v>
                </c:pt>
                <c:pt idx="979">
                  <c:v>60.568504712707615</c:v>
                </c:pt>
                <c:pt idx="980">
                  <c:v>60.550088279318871</c:v>
                </c:pt>
                <c:pt idx="981">
                  <c:v>60.531688589022956</c:v>
                </c:pt>
                <c:pt idx="982">
                  <c:v>60.513305645881097</c:v>
                </c:pt>
                <c:pt idx="983">
                  <c:v>60.494939453972385</c:v>
                </c:pt>
                <c:pt idx="984">
                  <c:v>60.47659001739374</c:v>
                </c:pt>
                <c:pt idx="985">
                  <c:v>60.458257340260054</c:v>
                </c:pt>
                <c:pt idx="986">
                  <c:v>60.439941426704245</c:v>
                </c:pt>
                <c:pt idx="987">
                  <c:v>60.421642280877293</c:v>
                </c:pt>
                <c:pt idx="988">
                  <c:v>60.40335990694841</c:v>
                </c:pt>
                <c:pt idx="989">
                  <c:v>60.385094309105028</c:v>
                </c:pt>
                <c:pt idx="990">
                  <c:v>60.366845491552859</c:v>
                </c:pt>
                <c:pt idx="991">
                  <c:v>60.348613458516098</c:v>
                </c:pt>
                <c:pt idx="992">
                  <c:v>60.330398214237348</c:v>
                </c:pt>
                <c:pt idx="993">
                  <c:v>60.312199762977805</c:v>
                </c:pt>
                <c:pt idx="994">
                  <c:v>60.294018109017259</c:v>
                </c:pt>
                <c:pt idx="995">
                  <c:v>60.275853256654244</c:v>
                </c:pt>
                <c:pt idx="996">
                  <c:v>60.25770521020609</c:v>
                </c:pt>
                <c:pt idx="997">
                  <c:v>60.239573974008962</c:v>
                </c:pt>
                <c:pt idx="998">
                  <c:v>60.221459552417997</c:v>
                </c:pt>
                <c:pt idx="999">
                  <c:v>60.203361949807352</c:v>
                </c:pt>
                <c:pt idx="1000">
                  <c:v>60.185281170570271</c:v>
                </c:pt>
                <c:pt idx="1001">
                  <c:v>60.167217219119237</c:v>
                </c:pt>
                <c:pt idx="1002">
                  <c:v>60.149170099885993</c:v>
                </c:pt>
                <c:pt idx="1003">
                  <c:v>60.131139817321596</c:v>
                </c:pt>
                <c:pt idx="1004">
                  <c:v>60.113126375896606</c:v>
                </c:pt>
                <c:pt idx="1005">
                  <c:v>60.095129780101075</c:v>
                </c:pt>
                <c:pt idx="1006">
                  <c:v>60.077150034444635</c:v>
                </c:pt>
                <c:pt idx="1007">
                  <c:v>60.059187143456683</c:v>
                </c:pt>
                <c:pt idx="1008">
                  <c:v>60.041241111686347</c:v>
                </c:pt>
                <c:pt idx="1009">
                  <c:v>60.02331194370263</c:v>
                </c:pt>
                <c:pt idx="1010">
                  <c:v>60.005399644094481</c:v>
                </c:pt>
                <c:pt idx="1011">
                  <c:v>59.987504217470914</c:v>
                </c:pt>
                <c:pt idx="1012">
                  <c:v>59.969625668461049</c:v>
                </c:pt>
                <c:pt idx="1013">
                  <c:v>59.951764001714238</c:v>
                </c:pt>
                <c:pt idx="1014">
                  <c:v>59.933919221900155</c:v>
                </c:pt>
                <c:pt idx="1015">
                  <c:v>59.916091333708835</c:v>
                </c:pt>
                <c:pt idx="1016">
                  <c:v>59.898280341850793</c:v>
                </c:pt>
                <c:pt idx="1017">
                  <c:v>59.880486251057228</c:v>
                </c:pt>
                <c:pt idx="1018">
                  <c:v>59.862709066079887</c:v>
                </c:pt>
                <c:pt idx="1019">
                  <c:v>59.844948791691351</c:v>
                </c:pt>
                <c:pt idx="1020">
                  <c:v>59.827205432685062</c:v>
                </c:pt>
                <c:pt idx="1021">
                  <c:v>59.809478993875352</c:v>
                </c:pt>
                <c:pt idx="1022">
                  <c:v>59.791769480097692</c:v>
                </c:pt>
                <c:pt idx="1023">
                  <c:v>59.774076896208648</c:v>
                </c:pt>
                <c:pt idx="1024">
                  <c:v>59.756401247086025</c:v>
                </c:pt>
                <c:pt idx="1025">
                  <c:v>59.738742537628973</c:v>
                </c:pt>
                <c:pt idx="1026">
                  <c:v>59.72110077275812</c:v>
                </c:pt>
                <c:pt idx="1027">
                  <c:v>59.70347595741552</c:v>
                </c:pt>
                <c:pt idx="1028">
                  <c:v>59.685868096564974</c:v>
                </c:pt>
                <c:pt idx="1029">
                  <c:v>59.668277195192012</c:v>
                </c:pt>
                <c:pt idx="1030">
                  <c:v>59.650703258303885</c:v>
                </c:pt>
                <c:pt idx="1031">
                  <c:v>59.633146290929908</c:v>
                </c:pt>
                <c:pt idx="1032">
                  <c:v>59.615606298121357</c:v>
                </c:pt>
                <c:pt idx="1033">
                  <c:v>59.598083284951706</c:v>
                </c:pt>
                <c:pt idx="1034">
                  <c:v>59.580577256516619</c:v>
                </c:pt>
                <c:pt idx="1035">
                  <c:v>59.563088217934144</c:v>
                </c:pt>
                <c:pt idx="1036">
                  <c:v>59.545616174344786</c:v>
                </c:pt>
                <c:pt idx="1037">
                  <c:v>59.528161130911592</c:v>
                </c:pt>
                <c:pt idx="1038">
                  <c:v>59.510723092820328</c:v>
                </c:pt>
                <c:pt idx="1039">
                  <c:v>59.493302065279451</c:v>
                </c:pt>
                <c:pt idx="1040">
                  <c:v>59.475898053520382</c:v>
                </c:pt>
                <c:pt idx="1041">
                  <c:v>59.458511062797506</c:v>
                </c:pt>
                <c:pt idx="1042">
                  <c:v>59.441141098388314</c:v>
                </c:pt>
                <c:pt idx="1043">
                  <c:v>59.423788165593514</c:v>
                </c:pt>
                <c:pt idx="1044">
                  <c:v>59.406452269737173</c:v>
                </c:pt>
                <c:pt idx="1045">
                  <c:v>59.38913341616675</c:v>
                </c:pt>
                <c:pt idx="1046">
                  <c:v>59.371831610253309</c:v>
                </c:pt>
                <c:pt idx="1047">
                  <c:v>59.354546857391533</c:v>
                </c:pt>
                <c:pt idx="1048">
                  <c:v>59.337279162999955</c:v>
                </c:pt>
                <c:pt idx="1049">
                  <c:v>59.320028532520965</c:v>
                </c:pt>
                <c:pt idx="1050">
                  <c:v>59.302794971420994</c:v>
                </c:pt>
                <c:pt idx="1051">
                  <c:v>59.285578485190605</c:v>
                </c:pt>
                <c:pt idx="1052">
                  <c:v>59.268379079344633</c:v>
                </c:pt>
                <c:pt idx="1053">
                  <c:v>59.251196759422278</c:v>
                </c:pt>
                <c:pt idx="1054">
                  <c:v>59.234031530987266</c:v>
                </c:pt>
                <c:pt idx="1055">
                  <c:v>59.216883399627903</c:v>
                </c:pt>
                <c:pt idx="1056">
                  <c:v>59.199752370957285</c:v>
                </c:pt>
                <c:pt idx="1057">
                  <c:v>59.182638450613346</c:v>
                </c:pt>
                <c:pt idx="1058">
                  <c:v>59.165541644259044</c:v>
                </c:pt>
                <c:pt idx="1059">
                  <c:v>59.148461957582491</c:v>
                </c:pt>
                <c:pt idx="1060">
                  <c:v>59.131399396296949</c:v>
                </c:pt>
                <c:pt idx="1061">
                  <c:v>59.114353966141131</c:v>
                </c:pt>
                <c:pt idx="1062">
                  <c:v>59.097325672879265</c:v>
                </c:pt>
                <c:pt idx="1063">
                  <c:v>59.080314522301194</c:v>
                </c:pt>
                <c:pt idx="1064">
                  <c:v>59.063320520222518</c:v>
                </c:pt>
                <c:pt idx="1065">
                  <c:v>59.046343672484788</c:v>
                </c:pt>
                <c:pt idx="1066">
                  <c:v>59.029383984955565</c:v>
                </c:pt>
                <c:pt idx="1067">
                  <c:v>59.012441463528553</c:v>
                </c:pt>
                <c:pt idx="1068">
                  <c:v>58.995516114123816</c:v>
                </c:pt>
                <c:pt idx="1069">
                  <c:v>58.97860794268783</c:v>
                </c:pt>
                <c:pt idx="1070">
                  <c:v>58.96171695519368</c:v>
                </c:pt>
                <c:pt idx="1071">
                  <c:v>58.944843157641145</c:v>
                </c:pt>
                <c:pt idx="1072">
                  <c:v>58.927986556056865</c:v>
                </c:pt>
                <c:pt idx="1073">
                  <c:v>58.911147156494522</c:v>
                </c:pt>
                <c:pt idx="1074">
                  <c:v>58.894324965034947</c:v>
                </c:pt>
                <c:pt idx="1075">
                  <c:v>58.877519987786201</c:v>
                </c:pt>
                <c:pt idx="1076">
                  <c:v>58.860732230883862</c:v>
                </c:pt>
                <c:pt idx="1077">
                  <c:v>58.843961700491029</c:v>
                </c:pt>
                <c:pt idx="1078">
                  <c:v>58.82720840279859</c:v>
                </c:pt>
                <c:pt idx="1079">
                  <c:v>58.810472344025285</c:v>
                </c:pt>
                <c:pt idx="1080">
                  <c:v>58.793753530417867</c:v>
                </c:pt>
                <c:pt idx="1081">
                  <c:v>58.777051968251307</c:v>
                </c:pt>
                <c:pt idx="1082">
                  <c:v>58.76036766382893</c:v>
                </c:pt>
                <c:pt idx="1083">
                  <c:v>58.743700623482489</c:v>
                </c:pt>
                <c:pt idx="1084">
                  <c:v>58.72705085357245</c:v>
                </c:pt>
                <c:pt idx="1085">
                  <c:v>58.710418360488035</c:v>
                </c:pt>
                <c:pt idx="1086">
                  <c:v>58.693803150647469</c:v>
                </c:pt>
                <c:pt idx="1087">
                  <c:v>58.67720523049811</c:v>
                </c:pt>
                <c:pt idx="1088">
                  <c:v>58.660624606516535</c:v>
                </c:pt>
                <c:pt idx="1089">
                  <c:v>58.644061285208828</c:v>
                </c:pt>
                <c:pt idx="1090">
                  <c:v>58.627515273110667</c:v>
                </c:pt>
                <c:pt idx="1091">
                  <c:v>58.610986576787504</c:v>
                </c:pt>
                <c:pt idx="1092">
                  <c:v>58.594475202834758</c:v>
                </c:pt>
                <c:pt idx="1093">
                  <c:v>58.577981157877936</c:v>
                </c:pt>
                <c:pt idx="1094">
                  <c:v>58.561504448572819</c:v>
                </c:pt>
                <c:pt idx="1095">
                  <c:v>58.545045081605721</c:v>
                </c:pt>
                <c:pt idx="1096">
                  <c:v>58.528603063693474</c:v>
                </c:pt>
                <c:pt idx="1097">
                  <c:v>58.512178401583789</c:v>
                </c:pt>
                <c:pt idx="1098">
                  <c:v>58.495771102055315</c:v>
                </c:pt>
                <c:pt idx="1099">
                  <c:v>58.479381171917936</c:v>
                </c:pt>
                <c:pt idx="1100">
                  <c:v>58.463008618012765</c:v>
                </c:pt>
                <c:pt idx="1101">
                  <c:v>58.446653447212512</c:v>
                </c:pt>
                <c:pt idx="1102">
                  <c:v>58.430315666421563</c:v>
                </c:pt>
                <c:pt idx="1103">
                  <c:v>58.413995282576195</c:v>
                </c:pt>
                <c:pt idx="1104">
                  <c:v>58.397692302644757</c:v>
                </c:pt>
                <c:pt idx="1105">
                  <c:v>58.38140673362787</c:v>
                </c:pt>
                <c:pt idx="1106">
                  <c:v>58.365138582558593</c:v>
                </c:pt>
                <c:pt idx="1107">
                  <c:v>58.348887856502621</c:v>
                </c:pt>
                <c:pt idx="1108">
                  <c:v>58.332654562558531</c:v>
                </c:pt>
                <c:pt idx="1109">
                  <c:v>58.316438707857863</c:v>
                </c:pt>
                <c:pt idx="1110">
                  <c:v>58.300240299565452</c:v>
                </c:pt>
                <c:pt idx="1111">
                  <c:v>58.284059344879516</c:v>
                </c:pt>
                <c:pt idx="1112">
                  <c:v>58.267895851031902</c:v>
                </c:pt>
                <c:pt idx="1113">
                  <c:v>58.251749825288321</c:v>
                </c:pt>
                <c:pt idx="1114">
                  <c:v>58.235621274948521</c:v>
                </c:pt>
                <c:pt idx="1115">
                  <c:v>58.219510207346467</c:v>
                </c:pt>
                <c:pt idx="1116">
                  <c:v>58.203416629850544</c:v>
                </c:pt>
                <c:pt idx="1117">
                  <c:v>58.187340549863912</c:v>
                </c:pt>
                <c:pt idx="1118">
                  <c:v>58.17128197482446</c:v>
                </c:pt>
                <c:pt idx="1119">
                  <c:v>58.155240912205286</c:v>
                </c:pt>
                <c:pt idx="1120">
                  <c:v>58.139217369514753</c:v>
                </c:pt>
                <c:pt idx="1121">
                  <c:v>58.123211354296735</c:v>
                </c:pt>
                <c:pt idx="1122">
                  <c:v>58.107222874130848</c:v>
                </c:pt>
                <c:pt idx="1123">
                  <c:v>58.091251936632723</c:v>
                </c:pt>
                <c:pt idx="1124">
                  <c:v>58.07529854945416</c:v>
                </c:pt>
                <c:pt idx="1125">
                  <c:v>58.05936272028336</c:v>
                </c:pt>
                <c:pt idx="1126">
                  <c:v>58.043444456845215</c:v>
                </c:pt>
                <c:pt idx="1127">
                  <c:v>58.027543766901516</c:v>
                </c:pt>
                <c:pt idx="1128">
                  <c:v>58.01166065825111</c:v>
                </c:pt>
                <c:pt idx="1129">
                  <c:v>57.995795138730259</c:v>
                </c:pt>
                <c:pt idx="1130">
                  <c:v>57.979947216212778</c:v>
                </c:pt>
                <c:pt idx="1131">
                  <c:v>57.964116898610371</c:v>
                </c:pt>
                <c:pt idx="1132">
                  <c:v>57.948304193872815</c:v>
                </c:pt>
                <c:pt idx="1133">
                  <c:v>57.932509109988153</c:v>
                </c:pt>
                <c:pt idx="1134">
                  <c:v>57.916731654983131</c:v>
                </c:pt>
                <c:pt idx="1135">
                  <c:v>57.90097183692319</c:v>
                </c:pt>
                <c:pt idx="1136">
                  <c:v>57.885229663912952</c:v>
                </c:pt>
                <c:pt idx="1137">
                  <c:v>57.869505144096358</c:v>
                </c:pt>
                <c:pt idx="1138">
                  <c:v>57.853798285656922</c:v>
                </c:pt>
                <c:pt idx="1139">
                  <c:v>57.838109096818066</c:v>
                </c:pt>
                <c:pt idx="1140">
                  <c:v>57.822437585843311</c:v>
                </c:pt>
                <c:pt idx="1141">
                  <c:v>57.806783761036606</c:v>
                </c:pt>
                <c:pt idx="1142">
                  <c:v>57.791147630742543</c:v>
                </c:pt>
                <c:pt idx="1143">
                  <c:v>57.77552920334665</c:v>
                </c:pt>
                <c:pt idx="1144">
                  <c:v>57.759928487275744</c:v>
                </c:pt>
                <c:pt idx="1145">
                  <c:v>57.74434549099805</c:v>
                </c:pt>
                <c:pt idx="1146">
                  <c:v>57.728780223023627</c:v>
                </c:pt>
                <c:pt idx="1147">
                  <c:v>57.713232691904579</c:v>
                </c:pt>
                <c:pt idx="1148">
                  <c:v>57.697702906235371</c:v>
                </c:pt>
                <c:pt idx="1149">
                  <c:v>57.682190874653138</c:v>
                </c:pt>
                <c:pt idx="1150">
                  <c:v>57.666696605837956</c:v>
                </c:pt>
                <c:pt idx="1151">
                  <c:v>57.651220108513115</c:v>
                </c:pt>
                <c:pt idx="1152">
                  <c:v>57.635761391445442</c:v>
                </c:pt>
                <c:pt idx="1153">
                  <c:v>57.620320463445637</c:v>
                </c:pt>
                <c:pt idx="1154">
                  <c:v>57.604897333368562</c:v>
                </c:pt>
                <c:pt idx="1155">
                  <c:v>57.589492010113517</c:v>
                </c:pt>
                <c:pt idx="1156">
                  <c:v>57.574104502624614</c:v>
                </c:pt>
                <c:pt idx="1157">
                  <c:v>57.558734819891008</c:v>
                </c:pt>
                <c:pt idx="1158">
                  <c:v>57.543382970947377</c:v>
                </c:pt>
                <c:pt idx="1159">
                  <c:v>57.528048964874024</c:v>
                </c:pt>
                <c:pt idx="1160">
                  <c:v>57.512732810797431</c:v>
                </c:pt>
                <c:pt idx="1161">
                  <c:v>57.497434517890426</c:v>
                </c:pt>
                <c:pt idx="1162">
                  <c:v>57.482154095372607</c:v>
                </c:pt>
                <c:pt idx="1163">
                  <c:v>57.46689155251066</c:v>
                </c:pt>
                <c:pt idx="1164">
                  <c:v>57.451646898618705</c:v>
                </c:pt>
                <c:pt idx="1165">
                  <c:v>57.436420143058633</c:v>
                </c:pt>
                <c:pt idx="1166">
                  <c:v>57.42121129524044</c:v>
                </c:pt>
                <c:pt idx="1167">
                  <c:v>57.406020364622677</c:v>
                </c:pt>
                <c:pt idx="1168">
                  <c:v>57.390847360712691</c:v>
                </c:pt>
                <c:pt idx="1169">
                  <c:v>57.375692293067068</c:v>
                </c:pt>
                <c:pt idx="1170">
                  <c:v>57.360555171291963</c:v>
                </c:pt>
                <c:pt idx="1171">
                  <c:v>57.345436005043467</c:v>
                </c:pt>
                <c:pt idx="1172">
                  <c:v>57.33033480402807</c:v>
                </c:pt>
                <c:pt idx="1173">
                  <c:v>57.315251578002922</c:v>
                </c:pt>
                <c:pt idx="1174">
                  <c:v>57.300186336776292</c:v>
                </c:pt>
                <c:pt idx="1175">
                  <c:v>57.285139090207934</c:v>
                </c:pt>
                <c:pt idx="1176">
                  <c:v>57.27010984820955</c:v>
                </c:pt>
                <c:pt idx="1177">
                  <c:v>57.255098620745045</c:v>
                </c:pt>
                <c:pt idx="1178">
                  <c:v>57.240105417831089</c:v>
                </c:pt>
                <c:pt idx="1179">
                  <c:v>57.225130249537436</c:v>
                </c:pt>
                <c:pt idx="1180">
                  <c:v>57.210173125987374</c:v>
                </c:pt>
                <c:pt idx="1181">
                  <c:v>57.1952340573581</c:v>
                </c:pt>
                <c:pt idx="1182">
                  <c:v>57.180313053881257</c:v>
                </c:pt>
                <c:pt idx="1183">
                  <c:v>57.165410125843238</c:v>
                </c:pt>
                <c:pt idx="1184">
                  <c:v>57.150525283585687</c:v>
                </c:pt>
                <c:pt idx="1185">
                  <c:v>57.135658537505904</c:v>
                </c:pt>
                <c:pt idx="1186">
                  <c:v>57.120809898057381</c:v>
                </c:pt>
                <c:pt idx="1187">
                  <c:v>57.105979375750152</c:v>
                </c:pt>
                <c:pt idx="1188">
                  <c:v>57.091166981151261</c:v>
                </c:pt>
                <c:pt idx="1189">
                  <c:v>57.076372724885346</c:v>
                </c:pt>
                <c:pt idx="1190">
                  <c:v>57.061596617634969</c:v>
                </c:pt>
                <c:pt idx="1191">
                  <c:v>57.046838670141106</c:v>
                </c:pt>
                <c:pt idx="1192">
                  <c:v>57.032098893203774</c:v>
                </c:pt>
                <c:pt idx="1193">
                  <c:v>57.017377297682337</c:v>
                </c:pt>
                <c:pt idx="1194">
                  <c:v>57.002673894496091</c:v>
                </c:pt>
                <c:pt idx="1195">
                  <c:v>56.987988694624782</c:v>
                </c:pt>
                <c:pt idx="1196">
                  <c:v>56.973321709109079</c:v>
                </c:pt>
                <c:pt idx="1197">
                  <c:v>56.958672949051113</c:v>
                </c:pt>
                <c:pt idx="1198">
                  <c:v>56.944042425614953</c:v>
                </c:pt>
                <c:pt idx="1199">
                  <c:v>56.929430150027159</c:v>
                </c:pt>
                <c:pt idx="1200">
                  <c:v>56.91483613357741</c:v>
                </c:pt>
                <c:pt idx="1201">
                  <c:v>56.900260387618864</c:v>
                </c:pt>
                <c:pt idx="1202">
                  <c:v>56.885702923568871</c:v>
                </c:pt>
                <c:pt idx="1203">
                  <c:v>56.871163752909446</c:v>
                </c:pt>
                <c:pt idx="1204">
                  <c:v>56.856642887187867</c:v>
                </c:pt>
                <c:pt idx="1205">
                  <c:v>56.842140338017224</c:v>
                </c:pt>
                <c:pt idx="1206">
                  <c:v>56.827656117077026</c:v>
                </c:pt>
                <c:pt idx="1207">
                  <c:v>56.813190236113776</c:v>
                </c:pt>
                <c:pt idx="1208">
                  <c:v>56.79874270694156</c:v>
                </c:pt>
                <c:pt idx="1209">
                  <c:v>56.7843135414427</c:v>
                </c:pt>
                <c:pt idx="1210">
                  <c:v>56.769902751568289</c:v>
                </c:pt>
                <c:pt idx="1211">
                  <c:v>56.75551034933887</c:v>
                </c:pt>
                <c:pt idx="1212">
                  <c:v>56.741136346845067</c:v>
                </c:pt>
                <c:pt idx="1213">
                  <c:v>56.72678075624821</c:v>
                </c:pt>
                <c:pt idx="1214">
                  <c:v>56.712443589780968</c:v>
                </c:pt>
                <c:pt idx="1215">
                  <c:v>56.698124859748056</c:v>
                </c:pt>
                <c:pt idx="1216">
                  <c:v>56.683824578526867</c:v>
                </c:pt>
                <c:pt idx="1217">
                  <c:v>56.669542758568134</c:v>
                </c:pt>
                <c:pt idx="1218">
                  <c:v>56.655279412396666</c:v>
                </c:pt>
                <c:pt idx="1219">
                  <c:v>56.641034552612034</c:v>
                </c:pt>
                <c:pt idx="1220">
                  <c:v>56.626808191889232</c:v>
                </c:pt>
                <c:pt idx="1221">
                  <c:v>56.612600342979455</c:v>
                </c:pt>
                <c:pt idx="1222">
                  <c:v>56.598411018710806</c:v>
                </c:pt>
                <c:pt idx="1223">
                  <c:v>56.584240231989035</c:v>
                </c:pt>
                <c:pt idx="1224">
                  <c:v>56.570087995798261</c:v>
                </c:pt>
                <c:pt idx="1225">
                  <c:v>56.55595432320181</c:v>
                </c:pt>
                <c:pt idx="1226">
                  <c:v>56.541839227342919</c:v>
                </c:pt>
                <c:pt idx="1227">
                  <c:v>56.527742721445549</c:v>
                </c:pt>
                <c:pt idx="1228">
                  <c:v>56.51366481881518</c:v>
                </c:pt>
                <c:pt idx="1229">
                  <c:v>56.499605532839638</c:v>
                </c:pt>
                <c:pt idx="1230">
                  <c:v>56.485564876989883</c:v>
                </c:pt>
                <c:pt idx="1231">
                  <c:v>56.471542864820854</c:v>
                </c:pt>
                <c:pt idx="1232">
                  <c:v>56.457539509972385</c:v>
                </c:pt>
                <c:pt idx="1233">
                  <c:v>56.443554826169958</c:v>
                </c:pt>
                <c:pt idx="1234">
                  <c:v>56.429588827225665</c:v>
                </c:pt>
                <c:pt idx="1235">
                  <c:v>56.415641527039014</c:v>
                </c:pt>
                <c:pt idx="1236">
                  <c:v>56.40171293959795</c:v>
                </c:pt>
                <c:pt idx="1237">
                  <c:v>56.387803078979672</c:v>
                </c:pt>
                <c:pt idx="1238">
                  <c:v>56.373911959351609</c:v>
                </c:pt>
                <c:pt idx="1239">
                  <c:v>56.360039594972392</c:v>
                </c:pt>
                <c:pt idx="1240">
                  <c:v>56.346186000192723</c:v>
                </c:pt>
                <c:pt idx="1241">
                  <c:v>56.332351189456489</c:v>
                </c:pt>
                <c:pt idx="1242">
                  <c:v>56.318535177301641</c:v>
                </c:pt>
                <c:pt idx="1243">
                  <c:v>56.304737978361317</c:v>
                </c:pt>
                <c:pt idx="1244">
                  <c:v>56.290959607364741</c:v>
                </c:pt>
                <c:pt idx="1245">
                  <c:v>56.277200079138424</c:v>
                </c:pt>
                <c:pt idx="1246">
                  <c:v>56.263459408607062</c:v>
                </c:pt>
                <c:pt idx="1247">
                  <c:v>56.249737610794796</c:v>
                </c:pt>
                <c:pt idx="1248">
                  <c:v>56.236034700826124</c:v>
                </c:pt>
                <c:pt idx="1249">
                  <c:v>56.22235069392719</c:v>
                </c:pt>
                <c:pt idx="1250">
                  <c:v>56.208685605426865</c:v>
                </c:pt>
                <c:pt idx="1251">
                  <c:v>56.195039450757875</c:v>
                </c:pt>
                <c:pt idx="1252">
                  <c:v>56.181412245457985</c:v>
                </c:pt>
                <c:pt idx="1253">
                  <c:v>56.167804005171263</c:v>
                </c:pt>
                <c:pt idx="1254">
                  <c:v>56.15421474564922</c:v>
                </c:pt>
                <c:pt idx="1255">
                  <c:v>56.140644482752158</c:v>
                </c:pt>
                <c:pt idx="1256">
                  <c:v>56.127093232450321</c:v>
                </c:pt>
                <c:pt idx="1257">
                  <c:v>56.113561010825265</c:v>
                </c:pt>
                <c:pt idx="1258">
                  <c:v>56.100047834071177</c:v>
                </c:pt>
                <c:pt idx="1259">
                  <c:v>56.086553718496127</c:v>
                </c:pt>
                <c:pt idx="1260">
                  <c:v>56.073078680523544</c:v>
                </c:pt>
                <c:pt idx="1261">
                  <c:v>56.059622736693541</c:v>
                </c:pt>
                <c:pt idx="1262">
                  <c:v>56.046185903664316</c:v>
                </c:pt>
                <c:pt idx="1263">
                  <c:v>56.032768198213624</c:v>
                </c:pt>
                <c:pt idx="1264">
                  <c:v>56.019369637240288</c:v>
                </c:pt>
                <c:pt idx="1265">
                  <c:v>56.005990237765587</c:v>
                </c:pt>
                <c:pt idx="1266">
                  <c:v>55.992630016934861</c:v>
                </c:pt>
                <c:pt idx="1267">
                  <c:v>55.979288992019086</c:v>
                </c:pt>
                <c:pt idx="1268">
                  <c:v>55.965967180416357</c:v>
                </c:pt>
                <c:pt idx="1269">
                  <c:v>55.952664599653637</c:v>
                </c:pt>
                <c:pt idx="1270">
                  <c:v>55.939381267388264</c:v>
                </c:pt>
                <c:pt idx="1271">
                  <c:v>55.926117201409795</c:v>
                </c:pt>
                <c:pt idx="1272">
                  <c:v>55.912872419641587</c:v>
                </c:pt>
                <c:pt idx="1273">
                  <c:v>55.899646940142574</c:v>
                </c:pt>
                <c:pt idx="1274">
                  <c:v>55.886440781109094</c:v>
                </c:pt>
                <c:pt idx="1275">
                  <c:v>55.873253960876724</c:v>
                </c:pt>
                <c:pt idx="1276">
                  <c:v>55.860086497922104</c:v>
                </c:pt>
                <c:pt idx="1277">
                  <c:v>55.846938410864745</c:v>
                </c:pt>
                <c:pt idx="1278">
                  <c:v>55.833809718469197</c:v>
                </c:pt>
                <c:pt idx="1279">
                  <c:v>55.820700439646821</c:v>
                </c:pt>
                <c:pt idx="1280">
                  <c:v>55.807610593457888</c:v>
                </c:pt>
                <c:pt idx="1281">
                  <c:v>55.794540199113676</c:v>
                </c:pt>
                <c:pt idx="1282">
                  <c:v>55.781489275978494</c:v>
                </c:pt>
                <c:pt idx="1283">
                  <c:v>55.768457843571895</c:v>
                </c:pt>
                <c:pt idx="1284">
                  <c:v>55.755445921570967</c:v>
                </c:pt>
                <c:pt idx="1285">
                  <c:v>55.742453529812352</c:v>
                </c:pt>
                <c:pt idx="1286">
                  <c:v>55.7294806882948</c:v>
                </c:pt>
                <c:pt idx="1287">
                  <c:v>55.716527417181318</c:v>
                </c:pt>
                <c:pt idx="1288">
                  <c:v>55.70359373680175</c:v>
                </c:pt>
                <c:pt idx="1289">
                  <c:v>55.690679667655118</c:v>
                </c:pt>
                <c:pt idx="1290">
                  <c:v>55.677785230412184</c:v>
                </c:pt>
                <c:pt idx="1291">
                  <c:v>55.664910445918025</c:v>
                </c:pt>
                <c:pt idx="1292">
                  <c:v>55.652055335194675</c:v>
                </c:pt>
                <c:pt idx="1293">
                  <c:v>55.639219919443804</c:v>
                </c:pt>
                <c:pt idx="1294">
                  <c:v>55.626404220049544</c:v>
                </c:pt>
                <c:pt idx="1295">
                  <c:v>55.613608258581202</c:v>
                </c:pt>
                <c:pt idx="1296">
                  <c:v>55.600832056796293</c:v>
                </c:pt>
                <c:pt idx="1297">
                  <c:v>55.58807563664341</c:v>
                </c:pt>
                <c:pt idx="1298">
                  <c:v>55.575339020265304</c:v>
                </c:pt>
                <c:pt idx="1299">
                  <c:v>55.562622230001999</c:v>
                </c:pt>
                <c:pt idx="1300">
                  <c:v>55.549925288394022</c:v>
                </c:pt>
                <c:pt idx="1301">
                  <c:v>55.537248218185596</c:v>
                </c:pt>
                <c:pt idx="1302">
                  <c:v>55.524591042328112</c:v>
                </c:pt>
                <c:pt idx="1303">
                  <c:v>55.511953783983436</c:v>
                </c:pt>
                <c:pt idx="1304">
                  <c:v>55.499336466527581</c:v>
                </c:pt>
                <c:pt idx="1305">
                  <c:v>55.486739113554286</c:v>
                </c:pt>
                <c:pt idx="1306">
                  <c:v>55.474161748878679</c:v>
                </c:pt>
                <c:pt idx="1307">
                  <c:v>55.46160439654124</c:v>
                </c:pt>
                <c:pt idx="1308">
                  <c:v>55.449067080811567</c:v>
                </c:pt>
                <c:pt idx="1309">
                  <c:v>55.436549826192518</c:v>
                </c:pt>
                <c:pt idx="1310">
                  <c:v>55.424052657424326</c:v>
                </c:pt>
                <c:pt idx="1311">
                  <c:v>55.411575599488884</c:v>
                </c:pt>
                <c:pt idx="1312">
                  <c:v>55.399118677614034</c:v>
                </c:pt>
                <c:pt idx="1313">
                  <c:v>55.386681917278246</c:v>
                </c:pt>
                <c:pt idx="1314">
                  <c:v>55.374265344215026</c:v>
                </c:pt>
                <c:pt idx="1315">
                  <c:v>55.361868984417875</c:v>
                </c:pt>
                <c:pt idx="1316">
                  <c:v>55.349492864145077</c:v>
                </c:pt>
                <c:pt idx="1317">
                  <c:v>55.337137009924817</c:v>
                </c:pt>
                <c:pt idx="1318">
                  <c:v>55.324801448560343</c:v>
                </c:pt>
                <c:pt idx="1319">
                  <c:v>55.312486207135315</c:v>
                </c:pt>
                <c:pt idx="1320">
                  <c:v>55.300191313019354</c:v>
                </c:pt>
                <c:pt idx="1321">
                  <c:v>55.287916793873713</c:v>
                </c:pt>
                <c:pt idx="1322">
                  <c:v>55.275662677657188</c:v>
                </c:pt>
                <c:pt idx="1323">
                  <c:v>55.263428992632079</c:v>
                </c:pt>
                <c:pt idx="1324">
                  <c:v>55.251215767370496</c:v>
                </c:pt>
                <c:pt idx="1325">
                  <c:v>55.239023030760812</c:v>
                </c:pt>
                <c:pt idx="1326">
                  <c:v>55.226850812014291</c:v>
                </c:pt>
                <c:pt idx="1327">
                  <c:v>55.214699140671939</c:v>
                </c:pt>
                <c:pt idx="1328">
                  <c:v>55.202568046611667</c:v>
                </c:pt>
                <c:pt idx="1329">
                  <c:v>55.190457560055563</c:v>
                </c:pt>
                <c:pt idx="1330">
                  <c:v>55.178367711577522</c:v>
                </c:pt>
                <c:pt idx="1331">
                  <c:v>55.166298532111128</c:v>
                </c:pt>
                <c:pt idx="1332">
                  <c:v>55.154250052957678</c:v>
                </c:pt>
                <c:pt idx="1333">
                  <c:v>55.142222305794711</c:v>
                </c:pt>
                <c:pt idx="1334">
                  <c:v>55.130215322684641</c:v>
                </c:pt>
                <c:pt idx="1335">
                  <c:v>55.118229136083826</c:v>
                </c:pt>
                <c:pt idx="1336">
                  <c:v>55.106263778851925</c:v>
                </c:pt>
                <c:pt idx="1337">
                  <c:v>55.09431928426163</c:v>
                </c:pt>
                <c:pt idx="1338">
                  <c:v>55.082395686008653</c:v>
                </c:pt>
                <c:pt idx="1339">
                  <c:v>55.070493018222358</c:v>
                </c:pt>
                <c:pt idx="1340">
                  <c:v>55.058611315476355</c:v>
                </c:pt>
                <c:pt idx="1341">
                  <c:v>55.046750612800125</c:v>
                </c:pt>
                <c:pt idx="1342">
                  <c:v>55.034910945690527</c:v>
                </c:pt>
                <c:pt idx="1343">
                  <c:v>55.02309235012406</c:v>
                </c:pt>
                <c:pt idx="1344">
                  <c:v>55.011294862569628</c:v>
                </c:pt>
                <c:pt idx="1345">
                  <c:v>54.999518520001764</c:v>
                </c:pt>
                <c:pt idx="1346">
                  <c:v>54.987763359914425</c:v>
                </c:pt>
                <c:pt idx="1347">
                  <c:v>54.976029420335351</c:v>
                </c:pt>
                <c:pt idx="1348">
                  <c:v>54.964316739841109</c:v>
                </c:pt>
                <c:pt idx="1349">
                  <c:v>54.952625357572884</c:v>
                </c:pt>
                <c:pt idx="1350">
                  <c:v>54.940955313252601</c:v>
                </c:pt>
                <c:pt idx="1351">
                  <c:v>54.929306647200313</c:v>
                </c:pt>
                <c:pt idx="1352">
                  <c:v>54.917679400351957</c:v>
                </c:pt>
                <c:pt idx="1353">
                  <c:v>54.906073614278185</c:v>
                </c:pt>
                <c:pt idx="1354">
                  <c:v>54.894489331203957</c:v>
                </c:pt>
                <c:pt idx="1355">
                  <c:v>54.882926594029222</c:v>
                </c:pt>
                <c:pt idx="1356">
                  <c:v>54.871385446350494</c:v>
                </c:pt>
                <c:pt idx="1357">
                  <c:v>54.859865932483572</c:v>
                </c:pt>
                <c:pt idx="1358">
                  <c:v>54.848368097487445</c:v>
                </c:pt>
                <c:pt idx="1359">
                  <c:v>54.836891987189297</c:v>
                </c:pt>
                <c:pt idx="1360">
                  <c:v>54.825437648211086</c:v>
                </c:pt>
                <c:pt idx="1361">
                  <c:v>54.814005127997369</c:v>
                </c:pt>
                <c:pt idx="1362">
                  <c:v>54.802594474844611</c:v>
                </c:pt>
                <c:pt idx="1363">
                  <c:v>54.79120573793238</c:v>
                </c:pt>
                <c:pt idx="1364">
                  <c:v>54.779838967356085</c:v>
                </c:pt>
                <c:pt idx="1365">
                  <c:v>54.76849421416172</c:v>
                </c:pt>
                <c:pt idx="1366">
                  <c:v>54.757171530382685</c:v>
                </c:pt>
                <c:pt idx="1367">
                  <c:v>54.74587096907878</c:v>
                </c:pt>
                <c:pt idx="1368">
                  <c:v>54.734592584377694</c:v>
                </c:pt>
                <c:pt idx="1369">
                  <c:v>54.723336431519073</c:v>
                </c:pt>
                <c:pt idx="1370">
                  <c:v>54.712102566901464</c:v>
                </c:pt>
                <c:pt idx="1371">
                  <c:v>54.700891048132263</c:v>
                </c:pt>
                <c:pt idx="1372">
                  <c:v>54.689701934081199</c:v>
                </c:pt>
                <c:pt idx="1373">
                  <c:v>54.678535284937425</c:v>
                </c:pt>
                <c:pt idx="1374">
                  <c:v>54.667391162270675</c:v>
                </c:pt>
                <c:pt idx="1375">
                  <c:v>54.656269629096798</c:v>
                </c:pt>
                <c:pt idx="1376">
                  <c:v>54.645170749948349</c:v>
                </c:pt>
                <c:pt idx="1377">
                  <c:v>54.634094590950234</c:v>
                </c:pt>
                <c:pt idx="1378">
                  <c:v>54.623041219901715</c:v>
                </c:pt>
                <c:pt idx="1379">
                  <c:v>54.612010706364558</c:v>
                </c:pt>
                <c:pt idx="1380">
                  <c:v>54.601003121758829</c:v>
                </c:pt>
                <c:pt idx="1381">
                  <c:v>54.590018539466513</c:v>
                </c:pt>
                <c:pt idx="1382">
                  <c:v>54.579057034944398</c:v>
                </c:pt>
                <c:pt idx="1383">
                  <c:v>54.568118685847026</c:v>
                </c:pt>
                <c:pt idx="1384">
                  <c:v>54.557203572160908</c:v>
                </c:pt>
                <c:pt idx="1385">
                  <c:v>54.54631177635185</c:v>
                </c:pt>
                <c:pt idx="1386">
                  <c:v>54.535443383526392</c:v>
                </c:pt>
                <c:pt idx="1387">
                  <c:v>54.524598481609985</c:v>
                </c:pt>
                <c:pt idx="1388">
                  <c:v>54.513777161543828</c:v>
                </c:pt>
                <c:pt idx="1389">
                  <c:v>54.502979517503015</c:v>
                </c:pt>
                <c:pt idx="1390">
                  <c:v>54.492205647139436</c:v>
                </c:pt>
                <c:pt idx="1391">
                  <c:v>54.481455651852976</c:v>
                </c:pt>
                <c:pt idx="1392">
                  <c:v>54.470729637095786</c:v>
                </c:pt>
                <c:pt idx="1393">
                  <c:v>54.46002771271484</c:v>
                </c:pt>
                <c:pt idx="1394">
                  <c:v>54.449349993339688</c:v>
                </c:pt>
                <c:pt idx="1395">
                  <c:v>54.43869659882337</c:v>
                </c:pt>
                <c:pt idx="1396">
                  <c:v>54.428067654746378</c:v>
                </c:pt>
                <c:pt idx="1397">
                  <c:v>54.417463292996473</c:v>
                </c:pt>
                <c:pt idx="1398">
                  <c:v>54.406883652439355</c:v>
                </c:pt>
                <c:pt idx="1399">
                  <c:v>54.396328879700341</c:v>
                </c:pt>
                <c:pt idx="1400">
                  <c:v>54.385799130081949</c:v>
                </c:pt>
                <c:pt idx="1401">
                  <c:v>54.375294568649849</c:v>
                </c:pt>
                <c:pt idx="1402">
                  <c:v>54.364815371530071</c:v>
                </c:pt>
                <c:pt idx="1403">
                  <c:v>54.354361727473801</c:v>
                </c:pt>
                <c:pt idx="1404">
                  <c:v>54.343933839766343</c:v>
                </c:pt>
                <c:pt idx="1405">
                  <c:v>54.333531928585074</c:v>
                </c:pt>
                <c:pt idx="1406">
                  <c:v>54.32315623395322</c:v>
                </c:pt>
                <c:pt idx="1407">
                  <c:v>54.312807019499587</c:v>
                </c:pt>
                <c:pt idx="1408">
                  <c:v>54.302484577332464</c:v>
                </c:pt>
                <c:pt idx="1409">
                  <c:v>54.292189234492817</c:v>
                </c:pt>
                <c:pt idx="1410">
                  <c:v>54.281921361712826</c:v>
                </c:pt>
                <c:pt idx="1411">
                  <c:v>54.271681385658155</c:v>
                </c:pt>
                <c:pt idx="1412">
                  <c:v>54.26146980665704</c:v>
                </c:pt>
                <c:pt idx="1413">
                  <c:v>54.251287225522795</c:v>
                </c:pt>
                <c:pt idx="1414">
                  <c:v>54.241134386439086</c:v>
                </c:pt>
                <c:pt idx="1415">
                  <c:v>54.231012250664456</c:v>
                </c:pt>
                <c:pt idx="1416">
                  <c:v>54.220922136386953</c:v>
                </c:pt>
                <c:pt idx="1417">
                  <c:v>54.210866025617136</c:v>
                </c:pt>
                <c:pt idx="1418">
                  <c:v>54.200889574337467</c:v>
                </c:pt>
                <c:pt idx="1419">
                  <c:v>54.190973442338745</c:v>
                </c:pt>
                <c:pt idx="1420">
                  <c:v>54.181058967605658</c:v>
                </c:pt>
                <c:pt idx="1421">
                  <c:v>54.171146150046248</c:v>
                </c:pt>
                <c:pt idx="1422">
                  <c:v>54.161234989568783</c:v>
                </c:pt>
                <c:pt idx="1423">
                  <c:v>54.151325486081539</c:v>
                </c:pt>
                <c:pt idx="1424">
                  <c:v>54.141417639492808</c:v>
                </c:pt>
                <c:pt idx="1425">
                  <c:v>54.131511449710892</c:v>
                </c:pt>
                <c:pt idx="1426">
                  <c:v>54.121606916644147</c:v>
                </c:pt>
                <c:pt idx="1427">
                  <c:v>54.111704040200934</c:v>
                </c:pt>
                <c:pt idx="1428">
                  <c:v>54.101802820289592</c:v>
                </c:pt>
                <c:pt idx="1429">
                  <c:v>54.091903256818519</c:v>
                </c:pt>
                <c:pt idx="1430">
                  <c:v>54.082005349696104</c:v>
                </c:pt>
                <c:pt idx="1431">
                  <c:v>54.072109098830765</c:v>
                </c:pt>
                <c:pt idx="1432">
                  <c:v>54.062214504130935</c:v>
                </c:pt>
                <c:pt idx="1433">
                  <c:v>54.052321565505046</c:v>
                </c:pt>
                <c:pt idx="1434">
                  <c:v>54.042430282861567</c:v>
                </c:pt>
                <c:pt idx="1435">
                  <c:v>54.032540656108942</c:v>
                </c:pt>
                <c:pt idx="1436">
                  <c:v>54.02265268515567</c:v>
                </c:pt>
                <c:pt idx="1437">
                  <c:v>54.012766369910238</c:v>
                </c:pt>
                <c:pt idx="1438">
                  <c:v>54.002881710281123</c:v>
                </c:pt>
                <c:pt idx="1439">
                  <c:v>53.992998706176856</c:v>
                </c:pt>
                <c:pt idx="1440">
                  <c:v>53.983117357505947</c:v>
                </c:pt>
                <c:pt idx="1441">
                  <c:v>53.973237664176906</c:v>
                </c:pt>
                <c:pt idx="1442">
                  <c:v>53.963359626098281</c:v>
                </c:pt>
                <c:pt idx="1443">
                  <c:v>53.953483243178582</c:v>
                </c:pt>
                <c:pt idx="1444">
                  <c:v>53.943608515326382</c:v>
                </c:pt>
                <c:pt idx="1445">
                  <c:v>53.933735442450207</c:v>
                </c:pt>
                <c:pt idx="1446">
                  <c:v>53.923864024458602</c:v>
                </c:pt>
                <c:pt idx="1447">
                  <c:v>53.913994261260136</c:v>
                </c:pt>
                <c:pt idx="1448">
                  <c:v>53.90412615276334</c:v>
                </c:pt>
                <c:pt idx="1449">
                  <c:v>53.89425969887678</c:v>
                </c:pt>
                <c:pt idx="1450">
                  <c:v>53.884394899508983</c:v>
                </c:pt>
                <c:pt idx="1451">
                  <c:v>53.874531754568508</c:v>
                </c:pt>
                <c:pt idx="1452">
                  <c:v>53.864670263963944</c:v>
                </c:pt>
                <c:pt idx="1453">
                  <c:v>53.854810427603773</c:v>
                </c:pt>
                <c:pt idx="1454">
                  <c:v>53.84495224539657</c:v>
                </c:pt>
                <c:pt idx="1455">
                  <c:v>53.835095717250837</c:v>
                </c:pt>
                <c:pt idx="1456">
                  <c:v>53.825240843075115</c:v>
                </c:pt>
                <c:pt idx="1457">
                  <c:v>53.815387622777912</c:v>
                </c:pt>
                <c:pt idx="1458">
                  <c:v>53.805536056267719</c:v>
                </c:pt>
                <c:pt idx="1459">
                  <c:v>53.795686143453061</c:v>
                </c:pt>
                <c:pt idx="1460">
                  <c:v>53.785837884242369</c:v>
                </c:pt>
                <c:pt idx="1461">
                  <c:v>53.775991278544133</c:v>
                </c:pt>
                <c:pt idx="1462">
                  <c:v>53.766146326266792</c:v>
                </c:pt>
                <c:pt idx="1463">
                  <c:v>53.756303027318793</c:v>
                </c:pt>
                <c:pt idx="1464">
                  <c:v>53.746461381608526</c:v>
                </c:pt>
                <c:pt idx="1465">
                  <c:v>53.73662138904438</c:v>
                </c:pt>
                <c:pt idx="1466">
                  <c:v>53.726783049534724</c:v>
                </c:pt>
                <c:pt idx="1467">
                  <c:v>53.716946362987919</c:v>
                </c:pt>
                <c:pt idx="1468">
                  <c:v>53.707111329312241</c:v>
                </c:pt>
                <c:pt idx="1469">
                  <c:v>53.697277948416009</c:v>
                </c:pt>
                <c:pt idx="1470">
                  <c:v>53.68744622020747</c:v>
                </c:pt>
                <c:pt idx="1471">
                  <c:v>53.677616144594829</c:v>
                </c:pt>
                <c:pt idx="1472">
                  <c:v>53.667787721486313</c:v>
                </c:pt>
                <c:pt idx="1473">
                  <c:v>53.657960950790041</c:v>
                </c:pt>
                <c:pt idx="1474">
                  <c:v>53.648135832414148</c:v>
                </c:pt>
                <c:pt idx="1475">
                  <c:v>53.638312366266696</c:v>
                </c:pt>
                <c:pt idx="1476">
                  <c:v>53.628490552255691</c:v>
                </c:pt>
                <c:pt idx="1477">
                  <c:v>53.618670390289147</c:v>
                </c:pt>
                <c:pt idx="1478">
                  <c:v>53.608851880274976</c:v>
                </c:pt>
                <c:pt idx="1479">
                  <c:v>53.599035022121065</c:v>
                </c:pt>
                <c:pt idx="1480">
                  <c:v>53.58921981573522</c:v>
                </c:pt>
                <c:pt idx="1481">
                  <c:v>53.579406261025234</c:v>
                </c:pt>
                <c:pt idx="1482">
                  <c:v>53.569594357898765</c:v>
                </c:pt>
                <c:pt idx="1483">
                  <c:v>53.559784106263479</c:v>
                </c:pt>
                <c:pt idx="1484">
                  <c:v>53.549975506026939</c:v>
                </c:pt>
                <c:pt idx="1485">
                  <c:v>53.540168557096621</c:v>
                </c:pt>
                <c:pt idx="1486">
                  <c:v>53.530363259379975</c:v>
                </c:pt>
                <c:pt idx="1487">
                  <c:v>53.520559612784311</c:v>
                </c:pt>
                <c:pt idx="1488">
                  <c:v>53.510757617216889</c:v>
                </c:pt>
                <c:pt idx="1489">
                  <c:v>53.500957272584849</c:v>
                </c:pt>
                <c:pt idx="1490">
                  <c:v>53.491158578795272</c:v>
                </c:pt>
                <c:pt idx="1491">
                  <c:v>53.481361535755113</c:v>
                </c:pt>
                <c:pt idx="1492">
                  <c:v>53.471566143371241</c:v>
                </c:pt>
                <c:pt idx="1493">
                  <c:v>53.461772401550391</c:v>
                </c:pt>
                <c:pt idx="1494">
                  <c:v>53.451980310199197</c:v>
                </c:pt>
                <c:pt idx="1495">
                  <c:v>53.442189869224151</c:v>
                </c:pt>
                <c:pt idx="1496">
                  <c:v>53.43240107853164</c:v>
                </c:pt>
                <c:pt idx="1497">
                  <c:v>53.422613938027872</c:v>
                </c:pt>
                <c:pt idx="1498">
                  <c:v>53.412828447618963</c:v>
                </c:pt>
                <c:pt idx="1499">
                  <c:v>53.403044607210823</c:v>
                </c:pt>
                <c:pt idx="1500">
                  <c:v>53.393262416709234</c:v>
                </c:pt>
                <c:pt idx="1501">
                  <c:v>53.383481876019779</c:v>
                </c:pt>
                <c:pt idx="1502">
                  <c:v>53.373702985047863</c:v>
                </c:pt>
                <c:pt idx="1503">
                  <c:v>53.363925743698701</c:v>
                </c:pt>
                <c:pt idx="1504">
                  <c:v>53.354150151877313</c:v>
                </c:pt>
                <c:pt idx="1505">
                  <c:v>53.344376209488466</c:v>
                </c:pt>
                <c:pt idx="1506">
                  <c:v>53.334603916436699</c:v>
                </c:pt>
                <c:pt idx="1507">
                  <c:v>53.324833272626336</c:v>
                </c:pt>
                <c:pt idx="1508">
                  <c:v>53.315064277961397</c:v>
                </c:pt>
                <c:pt idx="1509">
                  <c:v>53.305296932345634</c:v>
                </c:pt>
                <c:pt idx="1510">
                  <c:v>53.295531235682489</c:v>
                </c:pt>
                <c:pt idx="1511">
                  <c:v>53.285767187875081</c:v>
                </c:pt>
                <c:pt idx="1512">
                  <c:v>53.276004788826135</c:v>
                </c:pt>
                <c:pt idx="1513">
                  <c:v>53.266244038438096</c:v>
                </c:pt>
                <c:pt idx="1514">
                  <c:v>53.256484936612871</c:v>
                </c:pt>
                <c:pt idx="1515">
                  <c:v>53.246727483252023</c:v>
                </c:pt>
                <c:pt idx="1516">
                  <c:v>53.23697167825658</c:v>
                </c:pt>
                <c:pt idx="1517">
                  <c:v>53.227217521527081</c:v>
                </c:pt>
                <c:pt idx="1518">
                  <c:v>53.217465012963437</c:v>
                </c:pt>
                <c:pt idx="1519">
                  <c:v>53.207714152464966</c:v>
                </c:pt>
                <c:pt idx="1520">
                  <c:v>53.197964939930273</c:v>
                </c:pt>
                <c:pt idx="1521">
                  <c:v>53.188217375257175</c:v>
                </c:pt>
                <c:pt idx="1522">
                  <c:v>53.178471458342614</c:v>
                </c:pt>
                <c:pt idx="1523">
                  <c:v>53.168727189082546</c:v>
                </c:pt>
                <c:pt idx="1524">
                  <c:v>53.158984567371817</c:v>
                </c:pt>
                <c:pt idx="1525">
                  <c:v>53.149243593103954</c:v>
                </c:pt>
                <c:pt idx="1526">
                  <c:v>53.139504266170988</c:v>
                </c:pt>
                <c:pt idx="1527">
                  <c:v>53.129766586463134</c:v>
                </c:pt>
                <c:pt idx="1528">
                  <c:v>53.120030553868446</c:v>
                </c:pt>
                <c:pt idx="1529">
                  <c:v>53.110296168272257</c:v>
                </c:pt>
                <c:pt idx="1530">
                  <c:v>53.100563429556388</c:v>
                </c:pt>
                <c:pt idx="1531">
                  <c:v>53.090832337597917</c:v>
                </c:pt>
                <c:pt idx="1532">
                  <c:v>53.081102892266827</c:v>
                </c:pt>
                <c:pt idx="1533">
                  <c:v>53.071375093330452</c:v>
                </c:pt>
                <c:pt idx="1534">
                  <c:v>53.061648940458149</c:v>
                </c:pt>
                <c:pt idx="1535">
                  <c:v>53.051924433584382</c:v>
                </c:pt>
                <c:pt idx="1536">
                  <c:v>53.042201572643691</c:v>
                </c:pt>
                <c:pt idx="1537">
                  <c:v>53.032480357570677</c:v>
                </c:pt>
                <c:pt idx="1538">
                  <c:v>53.022760788299991</c:v>
                </c:pt>
                <c:pt idx="1539">
                  <c:v>53.013042864766355</c:v>
                </c:pt>
                <c:pt idx="1540">
                  <c:v>53.003326586904507</c:v>
                </c:pt>
                <c:pt idx="1541">
                  <c:v>52.993611954649253</c:v>
                </c:pt>
                <c:pt idx="1542">
                  <c:v>52.983898967935474</c:v>
                </c:pt>
                <c:pt idx="1543">
                  <c:v>52.974187626698054</c:v>
                </c:pt>
                <c:pt idx="1544">
                  <c:v>52.964477930872015</c:v>
                </c:pt>
                <c:pt idx="1545">
                  <c:v>52.954769880392291</c:v>
                </c:pt>
                <c:pt idx="1546">
                  <c:v>52.945063475194019</c:v>
                </c:pt>
                <c:pt idx="1547">
                  <c:v>52.935358715212303</c:v>
                </c:pt>
                <c:pt idx="1548">
                  <c:v>52.925655600382292</c:v>
                </c:pt>
                <c:pt idx="1549">
                  <c:v>52.915954130639243</c:v>
                </c:pt>
                <c:pt idx="1550">
                  <c:v>52.906254305918424</c:v>
                </c:pt>
                <c:pt idx="1551">
                  <c:v>52.896556126155161</c:v>
                </c:pt>
                <c:pt idx="1552">
                  <c:v>52.886859591284832</c:v>
                </c:pt>
                <c:pt idx="1553">
                  <c:v>52.877164701242904</c:v>
                </c:pt>
                <c:pt idx="1554">
                  <c:v>52.867471455964811</c:v>
                </c:pt>
                <c:pt idx="1555">
                  <c:v>52.857779855386134</c:v>
                </c:pt>
                <c:pt idx="1556">
                  <c:v>52.848089899442442</c:v>
                </c:pt>
                <c:pt idx="1557">
                  <c:v>52.838401588069381</c:v>
                </c:pt>
                <c:pt idx="1558">
                  <c:v>52.828714921202668</c:v>
                </c:pt>
                <c:pt idx="1559">
                  <c:v>52.819029898778027</c:v>
                </c:pt>
                <c:pt idx="1560">
                  <c:v>52.809346520731268</c:v>
                </c:pt>
                <c:pt idx="1561">
                  <c:v>52.799664786998235</c:v>
                </c:pt>
                <c:pt idx="1562">
                  <c:v>52.789984697514846</c:v>
                </c:pt>
                <c:pt idx="1563">
                  <c:v>52.780306252217045</c:v>
                </c:pt>
                <c:pt idx="1564">
                  <c:v>52.770629451040854</c:v>
                </c:pt>
                <c:pt idx="1565">
                  <c:v>52.76095429392231</c:v>
                </c:pt>
                <c:pt idx="1566">
                  <c:v>52.751280780797558</c:v>
                </c:pt>
                <c:pt idx="1567">
                  <c:v>52.741608911602746</c:v>
                </c:pt>
                <c:pt idx="1568">
                  <c:v>52.731938686274091</c:v>
                </c:pt>
                <c:pt idx="1569">
                  <c:v>52.722270104747878</c:v>
                </c:pt>
                <c:pt idx="1570">
                  <c:v>52.712603166960427</c:v>
                </c:pt>
                <c:pt idx="1571">
                  <c:v>52.702937872848089</c:v>
                </c:pt>
                <c:pt idx="1572">
                  <c:v>52.69327422234732</c:v>
                </c:pt>
                <c:pt idx="1573">
                  <c:v>52.683612215394589</c:v>
                </c:pt>
                <c:pt idx="1574">
                  <c:v>52.673951851926439</c:v>
                </c:pt>
                <c:pt idx="1575">
                  <c:v>52.664293131879433</c:v>
                </c:pt>
                <c:pt idx="1576">
                  <c:v>52.654636055190217</c:v>
                </c:pt>
                <c:pt idx="1577">
                  <c:v>52.644980621795476</c:v>
                </c:pt>
                <c:pt idx="1578">
                  <c:v>52.635326831631978</c:v>
                </c:pt>
                <c:pt idx="1579">
                  <c:v>52.625674684636479</c:v>
                </c:pt>
                <c:pt idx="1580">
                  <c:v>52.616024180745868</c:v>
                </c:pt>
                <c:pt idx="1581">
                  <c:v>52.606375319897005</c:v>
                </c:pt>
                <c:pt idx="1582">
                  <c:v>52.596728102026866</c:v>
                </c:pt>
                <c:pt idx="1583">
                  <c:v>52.587082527072447</c:v>
                </c:pt>
                <c:pt idx="1584">
                  <c:v>52.577438594970808</c:v>
                </c:pt>
                <c:pt idx="1585">
                  <c:v>52.567796305659044</c:v>
                </c:pt>
                <c:pt idx="1586">
                  <c:v>52.558155659074338</c:v>
                </c:pt>
                <c:pt idx="1587">
                  <c:v>52.548516655153897</c:v>
                </c:pt>
                <c:pt idx="1588">
                  <c:v>52.538879293834974</c:v>
                </c:pt>
                <c:pt idx="1589">
                  <c:v>52.529243575054906</c:v>
                </c:pt>
                <c:pt idx="1590">
                  <c:v>52.519609498751038</c:v>
                </c:pt>
                <c:pt idx="1591">
                  <c:v>52.509977064860834</c:v>
                </c:pt>
                <c:pt idx="1592">
                  <c:v>52.500346273321739</c:v>
                </c:pt>
                <c:pt idx="1593">
                  <c:v>52.490717124071296</c:v>
                </c:pt>
                <c:pt idx="1594">
                  <c:v>52.481089617047076</c:v>
                </c:pt>
                <c:pt idx="1595">
                  <c:v>52.471463752186722</c:v>
                </c:pt>
                <c:pt idx="1596">
                  <c:v>52.461839529427913</c:v>
                </c:pt>
                <c:pt idx="1597">
                  <c:v>52.452216948708397</c:v>
                </c:pt>
                <c:pt idx="1598">
                  <c:v>52.442596009965968</c:v>
                </c:pt>
                <c:pt idx="1599">
                  <c:v>52.432976713138459</c:v>
                </c:pt>
                <c:pt idx="1600">
                  <c:v>52.423359058163776</c:v>
                </c:pt>
                <c:pt idx="1601">
                  <c:v>52.413743044979853</c:v>
                </c:pt>
                <c:pt idx="1602">
                  <c:v>52.404128673524717</c:v>
                </c:pt>
                <c:pt idx="1603">
                  <c:v>52.394515943736408</c:v>
                </c:pt>
                <c:pt idx="1604">
                  <c:v>52.384904855553039</c:v>
                </c:pt>
                <c:pt idx="1605">
                  <c:v>52.375295408912756</c:v>
                </c:pt>
                <c:pt idx="1606">
                  <c:v>52.365687603753798</c:v>
                </c:pt>
                <c:pt idx="1607">
                  <c:v>52.356081440014393</c:v>
                </c:pt>
                <c:pt idx="1608">
                  <c:v>52.346476917632891</c:v>
                </c:pt>
                <c:pt idx="1609">
                  <c:v>52.336874036547655</c:v>
                </c:pt>
                <c:pt idx="1610">
                  <c:v>52.327272796697102</c:v>
                </c:pt>
                <c:pt idx="1611">
                  <c:v>52.317673198019712</c:v>
                </c:pt>
                <c:pt idx="1612">
                  <c:v>52.308075240454002</c:v>
                </c:pt>
                <c:pt idx="1613">
                  <c:v>52.298478923938575</c:v>
                </c:pt>
                <c:pt idx="1614">
                  <c:v>52.288884248412046</c:v>
                </c:pt>
                <c:pt idx="1615">
                  <c:v>52.279291213813131</c:v>
                </c:pt>
                <c:pt idx="1616">
                  <c:v>52.269699820080525</c:v>
                </c:pt>
                <c:pt idx="1617">
                  <c:v>52.26011006715305</c:v>
                </c:pt>
                <c:pt idx="1618">
                  <c:v>52.250521954969557</c:v>
                </c:pt>
                <c:pt idx="1619">
                  <c:v>52.240935483468917</c:v>
                </c:pt>
                <c:pt idx="1620">
                  <c:v>52.231350652590102</c:v>
                </c:pt>
                <c:pt idx="1621">
                  <c:v>52.221767462272119</c:v>
                </c:pt>
                <c:pt idx="1622">
                  <c:v>52.212185912454004</c:v>
                </c:pt>
                <c:pt idx="1623">
                  <c:v>52.202606003074855</c:v>
                </c:pt>
                <c:pt idx="1624">
                  <c:v>52.193027734073894</c:v>
                </c:pt>
                <c:pt idx="1625">
                  <c:v>52.183451105390269</c:v>
                </c:pt>
                <c:pt idx="1626">
                  <c:v>52.173876116963292</c:v>
                </c:pt>
                <c:pt idx="1627">
                  <c:v>52.164302768732249</c:v>
                </c:pt>
                <c:pt idx="1628">
                  <c:v>52.154731060636536</c:v>
                </c:pt>
                <c:pt idx="1629">
                  <c:v>52.145160992615573</c:v>
                </c:pt>
                <c:pt idx="1630">
                  <c:v>52.135592564608835</c:v>
                </c:pt>
                <c:pt idx="1631">
                  <c:v>52.126025776555849</c:v>
                </c:pt>
                <c:pt idx="1632">
                  <c:v>52.116460628396219</c:v>
                </c:pt>
                <c:pt idx="1633">
                  <c:v>52.106897120069576</c:v>
                </c:pt>
                <c:pt idx="1634">
                  <c:v>52.097335251515588</c:v>
                </c:pt>
                <c:pt idx="1635">
                  <c:v>52.087775022674009</c:v>
                </c:pt>
                <c:pt idx="1636">
                  <c:v>52.078216433484634</c:v>
                </c:pt>
                <c:pt idx="1637">
                  <c:v>52.068659483887323</c:v>
                </c:pt>
                <c:pt idx="1638">
                  <c:v>52.059104173821993</c:v>
                </c:pt>
                <c:pt idx="1639">
                  <c:v>52.049550503228545</c:v>
                </c:pt>
                <c:pt idx="1640">
                  <c:v>52.039998472047024</c:v>
                </c:pt>
                <c:pt idx="1641">
                  <c:v>52.030448080217496</c:v>
                </c:pt>
                <c:pt idx="1642">
                  <c:v>52.020899327680056</c:v>
                </c:pt>
                <c:pt idx="1643">
                  <c:v>52.011352214374881</c:v>
                </c:pt>
                <c:pt idx="1644">
                  <c:v>52.001806740242188</c:v>
                </c:pt>
                <c:pt idx="1645">
                  <c:v>51.992262905222233</c:v>
                </c:pt>
                <c:pt idx="1646">
                  <c:v>51.982720709255368</c:v>
                </c:pt>
                <c:pt idx="1647">
                  <c:v>51.973180152281948</c:v>
                </c:pt>
                <c:pt idx="1648">
                  <c:v>51.963641234242409</c:v>
                </c:pt>
                <c:pt idx="1649">
                  <c:v>51.954103955077244</c:v>
                </c:pt>
                <c:pt idx="1650">
                  <c:v>51.944568314726993</c:v>
                </c:pt>
                <c:pt idx="1651">
                  <c:v>51.935034313132221</c:v>
                </c:pt>
                <c:pt idx="1652">
                  <c:v>51.92550195023361</c:v>
                </c:pt>
                <c:pt idx="1653">
                  <c:v>51.915971225971823</c:v>
                </c:pt>
                <c:pt idx="1654">
                  <c:v>51.906442140287609</c:v>
                </c:pt>
                <c:pt idx="1655">
                  <c:v>51.896914693121801</c:v>
                </c:pt>
                <c:pt idx="1656">
                  <c:v>51.887388884415216</c:v>
                </c:pt>
                <c:pt idx="1657">
                  <c:v>51.877864714108803</c:v>
                </c:pt>
                <c:pt idx="1658">
                  <c:v>51.868342182143493</c:v>
                </c:pt>
                <c:pt idx="1659">
                  <c:v>51.858821288460291</c:v>
                </c:pt>
                <c:pt idx="1660">
                  <c:v>51.849302033000285</c:v>
                </c:pt>
                <c:pt idx="1661">
                  <c:v>51.839784415704607</c:v>
                </c:pt>
                <c:pt idx="1662">
                  <c:v>51.830268436514402</c:v>
                </c:pt>
                <c:pt idx="1663">
                  <c:v>51.820754095370916</c:v>
                </c:pt>
                <c:pt idx="1664">
                  <c:v>51.811241392215415</c:v>
                </c:pt>
                <c:pt idx="1665">
                  <c:v>51.80173032698923</c:v>
                </c:pt>
                <c:pt idx="1666">
                  <c:v>51.792220899633755</c:v>
                </c:pt>
                <c:pt idx="1667">
                  <c:v>51.782713110090441</c:v>
                </c:pt>
                <c:pt idx="1668">
                  <c:v>51.773206958300769</c:v>
                </c:pt>
                <c:pt idx="1669">
                  <c:v>51.763702444206274</c:v>
                </c:pt>
                <c:pt idx="1670">
                  <c:v>51.754199567748557</c:v>
                </c:pt>
                <c:pt idx="1671">
                  <c:v>51.744698328869291</c:v>
                </c:pt>
                <c:pt idx="1672">
                  <c:v>51.735198727510159</c:v>
                </c:pt>
                <c:pt idx="1673">
                  <c:v>51.725700763612927</c:v>
                </c:pt>
                <c:pt idx="1674">
                  <c:v>51.716204437119409</c:v>
                </c:pt>
                <c:pt idx="1675">
                  <c:v>51.706709747971438</c:v>
                </c:pt>
                <c:pt idx="1676">
                  <c:v>51.697216696110985</c:v>
                </c:pt>
                <c:pt idx="1677">
                  <c:v>51.687725281479977</c:v>
                </c:pt>
                <c:pt idx="1678">
                  <c:v>51.678235504020442</c:v>
                </c:pt>
                <c:pt idx="1679">
                  <c:v>51.668747363674484</c:v>
                </c:pt>
                <c:pt idx="1680">
                  <c:v>51.659260860384215</c:v>
                </c:pt>
                <c:pt idx="1681">
                  <c:v>51.649775994091804</c:v>
                </c:pt>
                <c:pt idx="1682">
                  <c:v>51.640292764739513</c:v>
                </c:pt>
                <c:pt idx="1683">
                  <c:v>51.630811172269645</c:v>
                </c:pt>
                <c:pt idx="1684">
                  <c:v>51.621331216624476</c:v>
                </c:pt>
                <c:pt idx="1685">
                  <c:v>51.611852897746466</c:v>
                </c:pt>
                <c:pt idx="1686">
                  <c:v>51.602376215578047</c:v>
                </c:pt>
                <c:pt idx="1687">
                  <c:v>51.592901170061708</c:v>
                </c:pt>
                <c:pt idx="1688">
                  <c:v>51.583427761140022</c:v>
                </c:pt>
                <c:pt idx="1689">
                  <c:v>51.573955988755593</c:v>
                </c:pt>
                <c:pt idx="1690">
                  <c:v>51.564485852851071</c:v>
                </c:pt>
                <c:pt idx="1691">
                  <c:v>51.555017353369195</c:v>
                </c:pt>
                <c:pt idx="1692">
                  <c:v>51.545550490252708</c:v>
                </c:pt>
                <c:pt idx="1693">
                  <c:v>51.536085263444456</c:v>
                </c:pt>
                <c:pt idx="1694">
                  <c:v>51.526621672887288</c:v>
                </c:pt>
                <c:pt idx="1695">
                  <c:v>51.517159718524141</c:v>
                </c:pt>
                <c:pt idx="1696">
                  <c:v>51.507699400298016</c:v>
                </c:pt>
                <c:pt idx="1697">
                  <c:v>51.498240718151933</c:v>
                </c:pt>
                <c:pt idx="1698">
                  <c:v>51.488783672028973</c:v>
                </c:pt>
                <c:pt idx="1699">
                  <c:v>51.47932826187229</c:v>
                </c:pt>
                <c:pt idx="1700">
                  <c:v>51.469874487625091</c:v>
                </c:pt>
                <c:pt idx="1701">
                  <c:v>51.460422349230598</c:v>
                </c:pt>
                <c:pt idx="1702">
                  <c:v>51.450971846632129</c:v>
                </c:pt>
                <c:pt idx="1703">
                  <c:v>51.441522979773033</c:v>
                </c:pt>
                <c:pt idx="1704">
                  <c:v>51.432075748596716</c:v>
                </c:pt>
                <c:pt idx="1705">
                  <c:v>51.422630153046647</c:v>
                </c:pt>
                <c:pt idx="1706">
                  <c:v>51.413186193066338</c:v>
                </c:pt>
                <c:pt idx="1707">
                  <c:v>51.403743868599364</c:v>
                </c:pt>
                <c:pt idx="1708">
                  <c:v>51.394303179589329</c:v>
                </c:pt>
                <c:pt idx="1709">
                  <c:v>51.384864125979924</c:v>
                </c:pt>
                <c:pt idx="1710">
                  <c:v>51.37542670771488</c:v>
                </c:pt>
                <c:pt idx="1711">
                  <c:v>51.365990924737957</c:v>
                </c:pt>
                <c:pt idx="1712">
                  <c:v>51.356556776993024</c:v>
                </c:pt>
                <c:pt idx="1713">
                  <c:v>51.347124264423925</c:v>
                </c:pt>
                <c:pt idx="1714">
                  <c:v>51.337693386974657</c:v>
                </c:pt>
                <c:pt idx="1715">
                  <c:v>51.328264144589177</c:v>
                </c:pt>
                <c:pt idx="1716">
                  <c:v>51.318836537211546</c:v>
                </c:pt>
                <c:pt idx="1717">
                  <c:v>51.309410564785843</c:v>
                </c:pt>
                <c:pt idx="1718">
                  <c:v>51.299986227256269</c:v>
                </c:pt>
                <c:pt idx="1719">
                  <c:v>51.290563524566991</c:v>
                </c:pt>
                <c:pt idx="1720">
                  <c:v>51.281142456662302</c:v>
                </c:pt>
                <c:pt idx="1721">
                  <c:v>51.271723023486494</c:v>
                </c:pt>
                <c:pt idx="1722">
                  <c:v>51.262305224983947</c:v>
                </c:pt>
                <c:pt idx="1723">
                  <c:v>51.252889061099097</c:v>
                </c:pt>
                <c:pt idx="1724">
                  <c:v>51.2434745317764</c:v>
                </c:pt>
                <c:pt idx="1725">
                  <c:v>51.234061636960391</c:v>
                </c:pt>
                <c:pt idx="1726">
                  <c:v>51.224650376595662</c:v>
                </c:pt>
                <c:pt idx="1727">
                  <c:v>51.215240750626819</c:v>
                </c:pt>
                <c:pt idx="1728">
                  <c:v>51.205832758998596</c:v>
                </c:pt>
                <c:pt idx="1729">
                  <c:v>51.196426401655707</c:v>
                </c:pt>
                <c:pt idx="1730">
                  <c:v>51.187021678542955</c:v>
                </c:pt>
                <c:pt idx="1731">
                  <c:v>51.17761858960521</c:v>
                </c:pt>
                <c:pt idx="1732">
                  <c:v>51.168217134787355</c:v>
                </c:pt>
                <c:pt idx="1733">
                  <c:v>51.15881731403433</c:v>
                </c:pt>
                <c:pt idx="1734">
                  <c:v>51.149419127291182</c:v>
                </c:pt>
                <c:pt idx="1735">
                  <c:v>51.140022574502943</c:v>
                </c:pt>
                <c:pt idx="1736">
                  <c:v>51.130627655614759</c:v>
                </c:pt>
                <c:pt idx="1737">
                  <c:v>51.121234370571777</c:v>
                </c:pt>
                <c:pt idx="1738">
                  <c:v>51.111842719319256</c:v>
                </c:pt>
                <c:pt idx="1739">
                  <c:v>51.102452701802427</c:v>
                </c:pt>
                <c:pt idx="1740">
                  <c:v>51.09306431796665</c:v>
                </c:pt>
                <c:pt idx="1741">
                  <c:v>51.083677567757313</c:v>
                </c:pt>
                <c:pt idx="1742">
                  <c:v>51.074292451119838</c:v>
                </c:pt>
                <c:pt idx="1743">
                  <c:v>51.06490896799972</c:v>
                </c:pt>
                <c:pt idx="1744">
                  <c:v>51.055527118342539</c:v>
                </c:pt>
                <c:pt idx="1745">
                  <c:v>51.046146902093838</c:v>
                </c:pt>
                <c:pt idx="1746">
                  <c:v>51.036768319199297</c:v>
                </c:pt>
                <c:pt idx="1747">
                  <c:v>51.027391369604622</c:v>
                </c:pt>
                <c:pt idx="1748">
                  <c:v>51.018016053255579</c:v>
                </c:pt>
                <c:pt idx="1749">
                  <c:v>51.008642370097967</c:v>
                </c:pt>
                <c:pt idx="1750">
                  <c:v>50.999270320077663</c:v>
                </c:pt>
                <c:pt idx="1751">
                  <c:v>50.989899903140582</c:v>
                </c:pt>
                <c:pt idx="1752">
                  <c:v>50.980531119232687</c:v>
                </c:pt>
                <c:pt idx="1753">
                  <c:v>50.971163968300026</c:v>
                </c:pt>
                <c:pt idx="1754">
                  <c:v>50.961798450288661</c:v>
                </c:pt>
                <c:pt idx="1755">
                  <c:v>50.952434565144742</c:v>
                </c:pt>
                <c:pt idx="1756">
                  <c:v>50.943072312814451</c:v>
                </c:pt>
                <c:pt idx="1757">
                  <c:v>50.933711693244035</c:v>
                </c:pt>
                <c:pt idx="1758">
                  <c:v>50.92435270637975</c:v>
                </c:pt>
                <c:pt idx="1759">
                  <c:v>50.914995352167978</c:v>
                </c:pt>
                <c:pt idx="1760">
                  <c:v>50.905639630555136</c:v>
                </c:pt>
                <c:pt idx="1761">
                  <c:v>50.89628554148765</c:v>
                </c:pt>
                <c:pt idx="1762">
                  <c:v>50.88693308491203</c:v>
                </c:pt>
                <c:pt idx="1763">
                  <c:v>50.877582260774858</c:v>
                </c:pt>
                <c:pt idx="1764">
                  <c:v>50.868233069022715</c:v>
                </c:pt>
                <c:pt idx="1765">
                  <c:v>50.858885509602317</c:v>
                </c:pt>
                <c:pt idx="1766">
                  <c:v>50.849539582460359</c:v>
                </c:pt>
                <c:pt idx="1767">
                  <c:v>50.840195287543608</c:v>
                </c:pt>
                <c:pt idx="1768">
                  <c:v>50.830852624798908</c:v>
                </c:pt>
                <c:pt idx="1769">
                  <c:v>50.821511594173131</c:v>
                </c:pt>
                <c:pt idx="1770">
                  <c:v>50.812172195613229</c:v>
                </c:pt>
                <c:pt idx="1771">
                  <c:v>50.802834429066188</c:v>
                </c:pt>
                <c:pt idx="1772">
                  <c:v>50.793498294479043</c:v>
                </c:pt>
                <c:pt idx="1773">
                  <c:v>50.784163791798896</c:v>
                </c:pt>
                <c:pt idx="1774">
                  <c:v>50.774830920972903</c:v>
                </c:pt>
                <c:pt idx="1775">
                  <c:v>50.76549968194827</c:v>
                </c:pt>
                <c:pt idx="1776">
                  <c:v>50.756170074672227</c:v>
                </c:pt>
                <c:pt idx="1777">
                  <c:v>50.746842099092113</c:v>
                </c:pt>
                <c:pt idx="1778">
                  <c:v>50.737515755155293</c:v>
                </c:pt>
                <c:pt idx="1779">
                  <c:v>50.728191042809179</c:v>
                </c:pt>
                <c:pt idx="1780">
                  <c:v>50.718867962001227</c:v>
                </c:pt>
                <c:pt idx="1781">
                  <c:v>50.709546512678983</c:v>
                </c:pt>
                <c:pt idx="1782">
                  <c:v>50.700226694790018</c:v>
                </c:pt>
                <c:pt idx="1783">
                  <c:v>50.690908508281971</c:v>
                </c:pt>
                <c:pt idx="1784">
                  <c:v>50.681591953102526</c:v>
                </c:pt>
                <c:pt idx="1785">
                  <c:v>50.672277029199407</c:v>
                </c:pt>
                <c:pt idx="1786">
                  <c:v>50.662963736520425</c:v>
                </c:pt>
                <c:pt idx="1787">
                  <c:v>50.653652075013426</c:v>
                </c:pt>
                <c:pt idx="1788">
                  <c:v>50.644342044626292</c:v>
                </c:pt>
                <c:pt idx="1789">
                  <c:v>50.63503364530699</c:v>
                </c:pt>
                <c:pt idx="1790">
                  <c:v>50.625726877003515</c:v>
                </c:pt>
                <c:pt idx="1791">
                  <c:v>50.616421739663942</c:v>
                </c:pt>
                <c:pt idx="1792">
                  <c:v>50.607118233236392</c:v>
                </c:pt>
                <c:pt idx="1793">
                  <c:v>50.597816357669004</c:v>
                </c:pt>
                <c:pt idx="1794">
                  <c:v>50.588516112910021</c:v>
                </c:pt>
                <c:pt idx="1795">
                  <c:v>50.579217498907688</c:v>
                </c:pt>
                <c:pt idx="1796">
                  <c:v>50.56992051561037</c:v>
                </c:pt>
                <c:pt idx="1797">
                  <c:v>50.560625162966431</c:v>
                </c:pt>
                <c:pt idx="1798">
                  <c:v>50.551331440924294</c:v>
                </c:pt>
                <c:pt idx="1799">
                  <c:v>50.542039349432464</c:v>
                </c:pt>
                <c:pt idx="1800">
                  <c:v>50.532748888439485</c:v>
                </c:pt>
                <c:pt idx="1801">
                  <c:v>50.523460057893935</c:v>
                </c:pt>
                <c:pt idx="1802">
                  <c:v>50.514172857744477</c:v>
                </c:pt>
                <c:pt idx="1803">
                  <c:v>50.504887287939795</c:v>
                </c:pt>
                <c:pt idx="1804">
                  <c:v>50.495603348428666</c:v>
                </c:pt>
                <c:pt idx="1805">
                  <c:v>50.486321039159861</c:v>
                </c:pt>
                <c:pt idx="1806">
                  <c:v>50.477040360082292</c:v>
                </c:pt>
                <c:pt idx="1807">
                  <c:v>50.467761311144841</c:v>
                </c:pt>
                <c:pt idx="1808">
                  <c:v>50.458483892296478</c:v>
                </c:pt>
                <c:pt idx="1809">
                  <c:v>50.449208103486228</c:v>
                </c:pt>
                <c:pt idx="1810">
                  <c:v>50.439933944663181</c:v>
                </c:pt>
                <c:pt idx="1811">
                  <c:v>50.43066141577647</c:v>
                </c:pt>
                <c:pt idx="1812">
                  <c:v>50.421390516775247</c:v>
                </c:pt>
                <c:pt idx="1813">
                  <c:v>50.412121247608745</c:v>
                </c:pt>
                <c:pt idx="1814">
                  <c:v>50.40285360822628</c:v>
                </c:pt>
                <c:pt idx="1815">
                  <c:v>50.393587598577191</c:v>
                </c:pt>
                <c:pt idx="1816">
                  <c:v>50.384323218610874</c:v>
                </c:pt>
                <c:pt idx="1817">
                  <c:v>50.375060468276757</c:v>
                </c:pt>
                <c:pt idx="1818">
                  <c:v>50.365799347524344</c:v>
                </c:pt>
                <c:pt idx="1819">
                  <c:v>50.356539856303215</c:v>
                </c:pt>
                <c:pt idx="1820">
                  <c:v>50.347281994562962</c:v>
                </c:pt>
                <c:pt idx="1821">
                  <c:v>50.33802576225326</c:v>
                </c:pt>
                <c:pt idx="1822">
                  <c:v>50.328771159323807</c:v>
                </c:pt>
                <c:pt idx="1823">
                  <c:v>50.319518185724363</c:v>
                </c:pt>
                <c:pt idx="1824">
                  <c:v>50.310266841404783</c:v>
                </c:pt>
                <c:pt idx="1825">
                  <c:v>50.301017126314932</c:v>
                </c:pt>
                <c:pt idx="1826">
                  <c:v>50.291769040404709</c:v>
                </c:pt>
                <c:pt idx="1827">
                  <c:v>50.282522583624136</c:v>
                </c:pt>
                <c:pt idx="1828">
                  <c:v>50.273277755923203</c:v>
                </c:pt>
                <c:pt idx="1829">
                  <c:v>50.264034557252032</c:v>
                </c:pt>
                <c:pt idx="1830">
                  <c:v>50.254792987560762</c:v>
                </c:pt>
                <c:pt idx="1831">
                  <c:v>50.245553046799607</c:v>
                </c:pt>
                <c:pt idx="1832">
                  <c:v>50.23631473491875</c:v>
                </c:pt>
                <c:pt idx="1833">
                  <c:v>50.22707805186856</c:v>
                </c:pt>
                <c:pt idx="1834">
                  <c:v>50.217842997599341</c:v>
                </c:pt>
                <c:pt idx="1835">
                  <c:v>50.208609572061533</c:v>
                </c:pt>
                <c:pt idx="1836">
                  <c:v>50.199377775205576</c:v>
                </c:pt>
                <c:pt idx="1837">
                  <c:v>50.190147606981981</c:v>
                </c:pt>
                <c:pt idx="1838">
                  <c:v>50.180919067341357</c:v>
                </c:pt>
                <c:pt idx="1839">
                  <c:v>50.171692156234258</c:v>
                </c:pt>
                <c:pt idx="1840">
                  <c:v>50.162466873611407</c:v>
                </c:pt>
                <c:pt idx="1841">
                  <c:v>50.153243219423501</c:v>
                </c:pt>
                <c:pt idx="1842">
                  <c:v>50.144021193621334</c:v>
                </c:pt>
                <c:pt idx="1843">
                  <c:v>50.134800796155744</c:v>
                </c:pt>
                <c:pt idx="1844">
                  <c:v>50.12558202697759</c:v>
                </c:pt>
                <c:pt idx="1845">
                  <c:v>50.116364886037836</c:v>
                </c:pt>
                <c:pt idx="1846">
                  <c:v>50.107149373287442</c:v>
                </c:pt>
                <c:pt idx="1847">
                  <c:v>50.097935488677479</c:v>
                </c:pt>
                <c:pt idx="1848">
                  <c:v>50.088723232159047</c:v>
                </c:pt>
                <c:pt idx="1849">
                  <c:v>50.079512603683277</c:v>
                </c:pt>
                <c:pt idx="1850">
                  <c:v>50.070303603201374</c:v>
                </c:pt>
                <c:pt idx="1851">
                  <c:v>50.061096230664589</c:v>
                </c:pt>
                <c:pt idx="1852">
                  <c:v>50.051890486024256</c:v>
                </c:pt>
                <c:pt idx="1853">
                  <c:v>50.042686369231717</c:v>
                </c:pt>
                <c:pt idx="1854">
                  <c:v>50.033483880238371</c:v>
                </c:pt>
                <c:pt idx="1855">
                  <c:v>50.02428301899571</c:v>
                </c:pt>
                <c:pt idx="1856">
                  <c:v>50.015083785455239</c:v>
                </c:pt>
                <c:pt idx="1857">
                  <c:v>50.005886179568563</c:v>
                </c:pt>
                <c:pt idx="1858">
                  <c:v>49.996690201287244</c:v>
                </c:pt>
                <c:pt idx="1859">
                  <c:v>49.987495850563008</c:v>
                </c:pt>
                <c:pt idx="1860">
                  <c:v>49.978303127347587</c:v>
                </c:pt>
                <c:pt idx="1861">
                  <c:v>49.969112031592729</c:v>
                </c:pt>
                <c:pt idx="1862">
                  <c:v>49.959922563250316</c:v>
                </c:pt>
                <c:pt idx="1863">
                  <c:v>49.950734722272195</c:v>
                </c:pt>
                <c:pt idx="1864">
                  <c:v>49.941548508610317</c:v>
                </c:pt>
                <c:pt idx="1865">
                  <c:v>49.932363922216695</c:v>
                </c:pt>
                <c:pt idx="1866">
                  <c:v>49.923180963043364</c:v>
                </c:pt>
                <c:pt idx="1867">
                  <c:v>49.913999631042422</c:v>
                </c:pt>
                <c:pt idx="1868">
                  <c:v>49.90481992616602</c:v>
                </c:pt>
                <c:pt idx="1869">
                  <c:v>49.895641848366353</c:v>
                </c:pt>
                <c:pt idx="1870">
                  <c:v>49.886465397595693</c:v>
                </c:pt>
                <c:pt idx="1871">
                  <c:v>49.877290573806356</c:v>
                </c:pt>
                <c:pt idx="1872">
                  <c:v>49.868117376950671</c:v>
                </c:pt>
                <c:pt idx="1873">
                  <c:v>49.85894580698109</c:v>
                </c:pt>
                <c:pt idx="1874">
                  <c:v>49.849775863850049</c:v>
                </c:pt>
                <c:pt idx="1875">
                  <c:v>49.840607547510089</c:v>
                </c:pt>
                <c:pt idx="1876">
                  <c:v>49.831440857913755</c:v>
                </c:pt>
                <c:pt idx="1877">
                  <c:v>49.822275795013695</c:v>
                </c:pt>
                <c:pt idx="1878">
                  <c:v>49.813112358762581</c:v>
                </c:pt>
                <c:pt idx="1879">
                  <c:v>49.803950549113125</c:v>
                </c:pt>
                <c:pt idx="1880">
                  <c:v>49.794790366018127</c:v>
                </c:pt>
                <c:pt idx="1881">
                  <c:v>49.785631809430399</c:v>
                </c:pt>
                <c:pt idx="1882">
                  <c:v>49.776474879302839</c:v>
                </c:pt>
                <c:pt idx="1883">
                  <c:v>49.767319575588381</c:v>
                </c:pt>
                <c:pt idx="1884">
                  <c:v>49.758165898240009</c:v>
                </c:pt>
                <c:pt idx="1885">
                  <c:v>49.749013847210776</c:v>
                </c:pt>
                <c:pt idx="1886">
                  <c:v>49.739863422453745</c:v>
                </c:pt>
                <c:pt idx="1887">
                  <c:v>49.730714623922097</c:v>
                </c:pt>
                <c:pt idx="1888">
                  <c:v>49.721567451568994</c:v>
                </c:pt>
                <c:pt idx="1889">
                  <c:v>49.712421905347718</c:v>
                </c:pt>
                <c:pt idx="1890">
                  <c:v>49.703277985211543</c:v>
                </c:pt>
                <c:pt idx="1891">
                  <c:v>49.694135691113843</c:v>
                </c:pt>
                <c:pt idx="1892">
                  <c:v>49.684995023008</c:v>
                </c:pt>
                <c:pt idx="1893">
                  <c:v>49.675855980847487</c:v>
                </c:pt>
                <c:pt idx="1894">
                  <c:v>49.6667185645858</c:v>
                </c:pt>
                <c:pt idx="1895">
                  <c:v>49.657582774176504</c:v>
                </c:pt>
                <c:pt idx="1896">
                  <c:v>49.648448609573201</c:v>
                </c:pt>
                <c:pt idx="1897">
                  <c:v>49.639316070729571</c:v>
                </c:pt>
                <c:pt idx="1898">
                  <c:v>49.630185157599307</c:v>
                </c:pt>
                <c:pt idx="1899">
                  <c:v>49.621055870136189</c:v>
                </c:pt>
                <c:pt idx="1900">
                  <c:v>49.611928208294032</c:v>
                </c:pt>
                <c:pt idx="1901">
                  <c:v>49.602802172026692</c:v>
                </c:pt>
                <c:pt idx="1902">
                  <c:v>49.593677761288106</c:v>
                </c:pt>
                <c:pt idx="1903">
                  <c:v>49.584554976032223</c:v>
                </c:pt>
                <c:pt idx="1904">
                  <c:v>49.575433816213092</c:v>
                </c:pt>
                <c:pt idx="1905">
                  <c:v>49.56631428178477</c:v>
                </c:pt>
                <c:pt idx="1906">
                  <c:v>49.557196372701377</c:v>
                </c:pt>
                <c:pt idx="1907">
                  <c:v>49.548080088917111</c:v>
                </c:pt>
                <c:pt idx="1908">
                  <c:v>49.53896543038617</c:v>
                </c:pt>
                <c:pt idx="1909">
                  <c:v>49.529852397062861</c:v>
                </c:pt>
                <c:pt idx="1910">
                  <c:v>49.520740988901487</c:v>
                </c:pt>
                <c:pt idx="1911">
                  <c:v>49.511631205856446</c:v>
                </c:pt>
                <c:pt idx="1912">
                  <c:v>49.502523047882171</c:v>
                </c:pt>
                <c:pt idx="1913">
                  <c:v>49.493416514933124</c:v>
                </c:pt>
                <c:pt idx="1914">
                  <c:v>49.484311606963843</c:v>
                </c:pt>
                <c:pt idx="1915">
                  <c:v>49.475208323928925</c:v>
                </c:pt>
                <c:pt idx="1916">
                  <c:v>49.466106665782988</c:v>
                </c:pt>
                <c:pt idx="1917">
                  <c:v>49.457006632480734</c:v>
                </c:pt>
                <c:pt idx="1918">
                  <c:v>49.447908223976881</c:v>
                </c:pt>
                <c:pt idx="1919">
                  <c:v>49.438811440226232</c:v>
                </c:pt>
                <c:pt idx="1920">
                  <c:v>49.429716281183595</c:v>
                </c:pt>
                <c:pt idx="1921">
                  <c:v>49.420622746803886</c:v>
                </c:pt>
                <c:pt idx="1922">
                  <c:v>49.411530837042022</c:v>
                </c:pt>
                <c:pt idx="1923">
                  <c:v>49.40244055185299</c:v>
                </c:pt>
                <c:pt idx="1924">
                  <c:v>49.393351891191855</c:v>
                </c:pt>
                <c:pt idx="1925">
                  <c:v>49.384264855013669</c:v>
                </c:pt>
                <c:pt idx="1926">
                  <c:v>49.375179443273581</c:v>
                </c:pt>
                <c:pt idx="1927">
                  <c:v>49.366095655926777</c:v>
                </c:pt>
                <c:pt idx="1928">
                  <c:v>49.357013492928509</c:v>
                </c:pt>
                <c:pt idx="1929">
                  <c:v>49.347932954234047</c:v>
                </c:pt>
                <c:pt idx="1930">
                  <c:v>49.338854039798726</c:v>
                </c:pt>
                <c:pt idx="1931">
                  <c:v>49.329776749577938</c:v>
                </c:pt>
                <c:pt idx="1932">
                  <c:v>49.320701083527119</c:v>
                </c:pt>
                <c:pt idx="1933">
                  <c:v>49.311627041601767</c:v>
                </c:pt>
                <c:pt idx="1934">
                  <c:v>49.302554623757395</c:v>
                </c:pt>
                <c:pt idx="1935">
                  <c:v>49.293483829949587</c:v>
                </c:pt>
                <c:pt idx="1936">
                  <c:v>49.28441466013399</c:v>
                </c:pt>
                <c:pt idx="1937">
                  <c:v>49.275347114266289</c:v>
                </c:pt>
                <c:pt idx="1938">
                  <c:v>49.266281192302209</c:v>
                </c:pt>
                <c:pt idx="1939">
                  <c:v>49.257216894197526</c:v>
                </c:pt>
                <c:pt idx="1940">
                  <c:v>49.248154219908074</c:v>
                </c:pt>
                <c:pt idx="1941">
                  <c:v>49.239093169389726</c:v>
                </c:pt>
                <c:pt idx="1942">
                  <c:v>49.230033742598415</c:v>
                </c:pt>
                <c:pt idx="1943">
                  <c:v>49.220975939490124</c:v>
                </c:pt>
                <c:pt idx="1944">
                  <c:v>49.211919760020855</c:v>
                </c:pt>
                <c:pt idx="1945">
                  <c:v>49.202865204146711</c:v>
                </c:pt>
                <c:pt idx="1946">
                  <c:v>49.193812271823788</c:v>
                </c:pt>
                <c:pt idx="1947">
                  <c:v>49.184760963008266</c:v>
                </c:pt>
                <c:pt idx="1948">
                  <c:v>49.175711277656376</c:v>
                </c:pt>
                <c:pt idx="1949">
                  <c:v>49.166663215724355</c:v>
                </c:pt>
                <c:pt idx="1950">
                  <c:v>49.157616777168528</c:v>
                </c:pt>
                <c:pt idx="1951">
                  <c:v>49.148571961945272</c:v>
                </c:pt>
                <c:pt idx="1952">
                  <c:v>49.139528770010969</c:v>
                </c:pt>
                <c:pt idx="1953">
                  <c:v>49.130487201322097</c:v>
                </c:pt>
                <c:pt idx="1954">
                  <c:v>49.121447255835164</c:v>
                </c:pt>
                <c:pt idx="1955">
                  <c:v>49.1124089335067</c:v>
                </c:pt>
                <c:pt idx="1956">
                  <c:v>49.103372234293332</c:v>
                </c:pt>
                <c:pt idx="1957">
                  <c:v>49.094337158151674</c:v>
                </c:pt>
                <c:pt idx="1958">
                  <c:v>49.085303705038442</c:v>
                </c:pt>
                <c:pt idx="1959">
                  <c:v>49.076271874910361</c:v>
                </c:pt>
                <c:pt idx="1960">
                  <c:v>49.067241667724232</c:v>
                </c:pt>
                <c:pt idx="1961">
                  <c:v>49.05821308343689</c:v>
                </c:pt>
                <c:pt idx="1962">
                  <c:v>49.049186122005203</c:v>
                </c:pt>
                <c:pt idx="1963">
                  <c:v>49.040160783386106</c:v>
                </c:pt>
                <c:pt idx="1964">
                  <c:v>49.031137067536569</c:v>
                </c:pt>
                <c:pt idx="1965">
                  <c:v>49.022114974413611</c:v>
                </c:pt>
                <c:pt idx="1966">
                  <c:v>49.013094503974287</c:v>
                </c:pt>
                <c:pt idx="1967">
                  <c:v>49.004075656175729</c:v>
                </c:pt>
                <c:pt idx="1968">
                  <c:v>48.995058430975064</c:v>
                </c:pt>
                <c:pt idx="1969">
                  <c:v>48.986042828329524</c:v>
                </c:pt>
                <c:pt idx="1970">
                  <c:v>48.977028848196333</c:v>
                </c:pt>
                <c:pt idx="1971">
                  <c:v>48.968016490532804</c:v>
                </c:pt>
                <c:pt idx="1972">
                  <c:v>48.959005755296246</c:v>
                </c:pt>
                <c:pt idx="1973">
                  <c:v>48.949996642444063</c:v>
                </c:pt>
                <c:pt idx="1974">
                  <c:v>48.940989151933685</c:v>
                </c:pt>
                <c:pt idx="1975">
                  <c:v>48.931983283722566</c:v>
                </c:pt>
                <c:pt idx="1976">
                  <c:v>48.922979037768236</c:v>
                </c:pt>
                <c:pt idx="1977">
                  <c:v>48.913976414028241</c:v>
                </c:pt>
                <c:pt idx="1978">
                  <c:v>48.904975412460196</c:v>
                </c:pt>
                <c:pt idx="1979">
                  <c:v>48.895976033021753</c:v>
                </c:pt>
                <c:pt idx="1980">
                  <c:v>48.886978275670586</c:v>
                </c:pt>
                <c:pt idx="1981">
                  <c:v>48.877982140364431</c:v>
                </c:pt>
                <c:pt idx="1982">
                  <c:v>48.868987627061074</c:v>
                </c:pt>
                <c:pt idx="1983">
                  <c:v>48.859994735718338</c:v>
                </c:pt>
                <c:pt idx="1984">
                  <c:v>48.851003466294067</c:v>
                </c:pt>
                <c:pt idx="1985">
                  <c:v>48.842013818746196</c:v>
                </c:pt>
                <c:pt idx="1986">
                  <c:v>48.833025793032647</c:v>
                </c:pt>
                <c:pt idx="1987">
                  <c:v>48.824039389111427</c:v>
                </c:pt>
                <c:pt idx="1988">
                  <c:v>48.815054606940556</c:v>
                </c:pt>
                <c:pt idx="1989">
                  <c:v>48.806071446478121</c:v>
                </c:pt>
                <c:pt idx="1990">
                  <c:v>48.797089907682228</c:v>
                </c:pt>
                <c:pt idx="1991">
                  <c:v>48.788109990511025</c:v>
                </c:pt>
                <c:pt idx="1992">
                  <c:v>48.779131694922732</c:v>
                </c:pt>
                <c:pt idx="1993">
                  <c:v>48.770155020875571</c:v>
                </c:pt>
                <c:pt idx="1994">
                  <c:v>48.761179968327802</c:v>
                </c:pt>
                <c:pt idx="1995">
                  <c:v>48.752206537237782</c:v>
                </c:pt>
                <c:pt idx="1996">
                  <c:v>48.743234727563838</c:v>
                </c:pt>
                <c:pt idx="1997">
                  <c:v>48.73426453926438</c:v>
                </c:pt>
                <c:pt idx="1998">
                  <c:v>48.725295972297836</c:v>
                </c:pt>
                <c:pt idx="1999">
                  <c:v>48.716329026622702</c:v>
                </c:pt>
                <c:pt idx="2000">
                  <c:v>48.707363702197469</c:v>
                </c:pt>
                <c:pt idx="2001">
                  <c:v>22.166542324725093</c:v>
                </c:pt>
                <c:pt idx="2002">
                  <c:v>22.163088698000234</c:v>
                </c:pt>
                <c:pt idx="2003">
                  <c:v>22.15963731970691</c:v>
                </c:pt>
                <c:pt idx="2004">
                  <c:v>22.156186454990639</c:v>
                </c:pt>
                <c:pt idx="2005">
                  <c:v>22.152737009960475</c:v>
                </c:pt>
                <c:pt idx="2006">
                  <c:v>22.149288984328461</c:v>
                </c:pt>
                <c:pt idx="2007">
                  <c:v>22.145842374645074</c:v>
                </c:pt>
                <c:pt idx="2008">
                  <c:v>22.14239717771251</c:v>
                </c:pt>
                <c:pt idx="2009">
                  <c:v>22.138953390336347</c:v>
                </c:pt>
                <c:pt idx="2010">
                  <c:v>22.135511009324812</c:v>
                </c:pt>
                <c:pt idx="2011">
                  <c:v>22.132070031488755</c:v>
                </c:pt>
                <c:pt idx="2012">
                  <c:v>22.128630453641609</c:v>
                </c:pt>
                <c:pt idx="2013">
                  <c:v>22.125192272599378</c:v>
                </c:pt>
                <c:pt idx="2014">
                  <c:v>22.121755485180586</c:v>
                </c:pt>
                <c:pt idx="2015">
                  <c:v>22.118320088206278</c:v>
                </c:pt>
                <c:pt idx="2016">
                  <c:v>22.114886078499971</c:v>
                </c:pt>
                <c:pt idx="2017">
                  <c:v>22.111453452887613</c:v>
                </c:pt>
                <c:pt idx="2018">
                  <c:v>22.108022208197603</c:v>
                </c:pt>
                <c:pt idx="2019">
                  <c:v>22.104592341260702</c:v>
                </c:pt>
                <c:pt idx="2020">
                  <c:v>22.101163848910041</c:v>
                </c:pt>
                <c:pt idx="2021">
                  <c:v>22.097736727981072</c:v>
                </c:pt>
                <c:pt idx="2022">
                  <c:v>22.094310975311561</c:v>
                </c:pt>
                <c:pt idx="2023">
                  <c:v>22.090886587741519</c:v>
                </c:pt>
                <c:pt idx="2024">
                  <c:v>22.087463562113211</c:v>
                </c:pt>
                <c:pt idx="2025">
                  <c:v>22.084041895271085</c:v>
                </c:pt>
                <c:pt idx="2026">
                  <c:v>22.080621584061781</c:v>
                </c:pt>
                <c:pt idx="2027">
                  <c:v>22.077202625334071</c:v>
                </c:pt>
                <c:pt idx="2028">
                  <c:v>22.073785015938828</c:v>
                </c:pt>
                <c:pt idx="2029">
                  <c:v>22.070368752728999</c:v>
                </c:pt>
                <c:pt idx="2030">
                  <c:v>22.066953832559573</c:v>
                </c:pt>
                <c:pt idx="2031">
                  <c:v>22.063540252287535</c:v>
                </c:pt>
                <c:pt idx="2032">
                  <c:v>22.060128008771859</c:v>
                </c:pt>
                <c:pt idx="2033">
                  <c:v>22.056717098873428</c:v>
                </c:pt>
                <c:pt idx="2034">
                  <c:v>22.053307519455043</c:v>
                </c:pt>
                <c:pt idx="2035">
                  <c:v>22.049899267381356</c:v>
                </c:pt>
                <c:pt idx="2036">
                  <c:v>22.046492339518849</c:v>
                </c:pt>
                <c:pt idx="2037">
                  <c:v>22.043086732735802</c:v>
                </c:pt>
                <c:pt idx="2038">
                  <c:v>22.039682443902226</c:v>
                </c:pt>
                <c:pt idx="2039">
                  <c:v>22.036279469889859</c:v>
                </c:pt>
                <c:pt idx="2040">
                  <c:v>22.03287780757211</c:v>
                </c:pt>
                <c:pt idx="2041">
                  <c:v>22.029477453824022</c:v>
                </c:pt>
                <c:pt idx="2042">
                  <c:v>22.026078405522235</c:v>
                </c:pt>
                <c:pt idx="2043">
                  <c:v>22.022680659544921</c:v>
                </c:pt>
                <c:pt idx="2044">
                  <c:v>22.019284212771801</c:v>
                </c:pt>
                <c:pt idx="2045">
                  <c:v>22.015889062084032</c:v>
                </c:pt>
                <c:pt idx="2046">
                  <c:v>22.012495204364217</c:v>
                </c:pt>
                <c:pt idx="2047">
                  <c:v>22.009102585306415</c:v>
                </c:pt>
                <c:pt idx="2048">
                  <c:v>22.005711201923898</c:v>
                </c:pt>
                <c:pt idx="2049">
                  <c:v>22.00232105125848</c:v>
                </c:pt>
                <c:pt idx="2050">
                  <c:v>21.998932130352902</c:v>
                </c:pt>
                <c:pt idx="2051">
                  <c:v>21.995544436250761</c:v>
                </c:pt>
                <c:pt idx="2052">
                  <c:v>21.992157965996473</c:v>
                </c:pt>
                <c:pt idx="2053">
                  <c:v>21.988772716635218</c:v>
                </c:pt>
                <c:pt idx="2054">
                  <c:v>21.985388685212897</c:v>
                </c:pt>
                <c:pt idx="2055">
                  <c:v>21.982005868776096</c:v>
                </c:pt>
                <c:pt idx="2056">
                  <c:v>21.978624264371987</c:v>
                </c:pt>
                <c:pt idx="2057">
                  <c:v>21.975243869048349</c:v>
                </c:pt>
                <c:pt idx="2058">
                  <c:v>21.971864679853443</c:v>
                </c:pt>
                <c:pt idx="2059">
                  <c:v>21.968486693836013</c:v>
                </c:pt>
                <c:pt idx="2060">
                  <c:v>21.965109908045196</c:v>
                </c:pt>
                <c:pt idx="2061">
                  <c:v>21.961734319530485</c:v>
                </c:pt>
                <c:pt idx="2062">
                  <c:v>21.958359925341675</c:v>
                </c:pt>
                <c:pt idx="2063">
                  <c:v>21.954986722528773</c:v>
                </c:pt>
                <c:pt idx="2064">
                  <c:v>21.951614708141978</c:v>
                </c:pt>
                <c:pt idx="2065">
                  <c:v>21.948243879231594</c:v>
                </c:pt>
                <c:pt idx="2066">
                  <c:v>21.944874232847976</c:v>
                </c:pt>
                <c:pt idx="2067">
                  <c:v>21.941505766041466</c:v>
                </c:pt>
                <c:pt idx="2068">
                  <c:v>21.938138475862321</c:v>
                </c:pt>
                <c:pt idx="2069">
                  <c:v>21.93477235936065</c:v>
                </c:pt>
                <c:pt idx="2070">
                  <c:v>21.931407413586342</c:v>
                </c:pt>
                <c:pt idx="2071">
                  <c:v>21.928043635589002</c:v>
                </c:pt>
                <c:pt idx="2072">
                  <c:v>21.924681022417872</c:v>
                </c:pt>
                <c:pt idx="2073">
                  <c:v>21.921319571121749</c:v>
                </c:pt>
                <c:pt idx="2074">
                  <c:v>21.917959278748921</c:v>
                </c:pt>
                <c:pt idx="2075">
                  <c:v>21.914600142347087</c:v>
                </c:pt>
                <c:pt idx="2076">
                  <c:v>21.911242158963255</c:v>
                </c:pt>
                <c:pt idx="2077">
                  <c:v>21.907885325643704</c:v>
                </c:pt>
                <c:pt idx="2078">
                  <c:v>21.904529639433829</c:v>
                </c:pt>
                <c:pt idx="2079">
                  <c:v>21.901175097378122</c:v>
                </c:pt>
                <c:pt idx="2080">
                  <c:v>21.897821696520033</c:v>
                </c:pt>
                <c:pt idx="2081">
                  <c:v>21.894469433901911</c:v>
                </c:pt>
                <c:pt idx="2082">
                  <c:v>21.891118306564866</c:v>
                </c:pt>
                <c:pt idx="2083">
                  <c:v>21.887768311548715</c:v>
                </c:pt>
                <c:pt idx="2084">
                  <c:v>21.884419445891837</c:v>
                </c:pt>
                <c:pt idx="2085">
                  <c:v>21.881071706631101</c:v>
                </c:pt>
                <c:pt idx="2086">
                  <c:v>21.877725090801725</c:v>
                </c:pt>
                <c:pt idx="2087">
                  <c:v>21.874379595437201</c:v>
                </c:pt>
                <c:pt idx="2088">
                  <c:v>21.871035217569119</c:v>
                </c:pt>
                <c:pt idx="2089">
                  <c:v>21.867691954227116</c:v>
                </c:pt>
                <c:pt idx="2090">
                  <c:v>21.864349802438685</c:v>
                </c:pt>
                <c:pt idx="2091">
                  <c:v>21.861008759229101</c:v>
                </c:pt>
                <c:pt idx="2092">
                  <c:v>21.857668821621225</c:v>
                </c:pt>
                <c:pt idx="2093">
                  <c:v>21.854329986635424</c:v>
                </c:pt>
                <c:pt idx="2094">
                  <c:v>21.85099225128938</c:v>
                </c:pt>
                <c:pt idx="2095">
                  <c:v>21.847655612597958</c:v>
                </c:pt>
                <c:pt idx="2096">
                  <c:v>21.844320067573051</c:v>
                </c:pt>
                <c:pt idx="2097">
                  <c:v>21.840985613223406</c:v>
                </c:pt>
                <c:pt idx="2098">
                  <c:v>21.837652246554445</c:v>
                </c:pt>
                <c:pt idx="2099">
                  <c:v>21.83431996456811</c:v>
                </c:pt>
                <c:pt idx="2100">
                  <c:v>21.830988764262667</c:v>
                </c:pt>
                <c:pt idx="2101">
                  <c:v>21.827658642632503</c:v>
                </c:pt>
                <c:pt idx="2102">
                  <c:v>21.824329596667923</c:v>
                </c:pt>
                <c:pt idx="2103">
                  <c:v>21.821001623354952</c:v>
                </c:pt>
                <c:pt idx="2104">
                  <c:v>21.817674719675111</c:v>
                </c:pt>
                <c:pt idx="2105">
                  <c:v>21.814348882605159</c:v>
                </c:pt>
                <c:pt idx="2106">
                  <c:v>21.811024109116875</c:v>
                </c:pt>
                <c:pt idx="2107">
                  <c:v>21.807700396176788</c:v>
                </c:pt>
                <c:pt idx="2108">
                  <c:v>21.804377740745917</c:v>
                </c:pt>
                <c:pt idx="2109">
                  <c:v>21.801056139779472</c:v>
                </c:pt>
                <c:pt idx="2110">
                  <c:v>21.797735590226562</c:v>
                </c:pt>
                <c:pt idx="2111">
                  <c:v>21.794416089029891</c:v>
                </c:pt>
                <c:pt idx="2112">
                  <c:v>21.791097633125389</c:v>
                </c:pt>
                <c:pt idx="2113">
                  <c:v>21.787780219441903</c:v>
                </c:pt>
                <c:pt idx="2114">
                  <c:v>21.784463844900774</c:v>
                </c:pt>
                <c:pt idx="2115">
                  <c:v>21.781148506415494</c:v>
                </c:pt>
                <c:pt idx="2116">
                  <c:v>21.77783420089121</c:v>
                </c:pt>
                <c:pt idx="2117">
                  <c:v>21.774520925224351</c:v>
                </c:pt>
                <c:pt idx="2118">
                  <c:v>21.771208676302098</c:v>
                </c:pt>
                <c:pt idx="2119">
                  <c:v>21.767897451001879</c:v>
                </c:pt>
                <c:pt idx="2120">
                  <c:v>21.764587246190832</c:v>
                </c:pt>
                <c:pt idx="2121">
                  <c:v>21.761278058725186</c:v>
                </c:pt>
                <c:pt idx="2122">
                  <c:v>21.757969885449675</c:v>
                </c:pt>
                <c:pt idx="2123">
                  <c:v>21.754662723196805</c:v>
                </c:pt>
                <c:pt idx="2124">
                  <c:v>21.751356568786139</c:v>
                </c:pt>
                <c:pt idx="2125">
                  <c:v>21.748051419023493</c:v>
                </c:pt>
                <c:pt idx="2126">
                  <c:v>21.744747270700064</c:v>
                </c:pt>
                <c:pt idx="2127">
                  <c:v>21.741444120591488</c:v>
                </c:pt>
                <c:pt idx="2128">
                  <c:v>21.738141965456798</c:v>
                </c:pt>
                <c:pt idx="2129">
                  <c:v>21.734840802037283</c:v>
                </c:pt>
                <c:pt idx="2130">
                  <c:v>21.731540627055264</c:v>
                </c:pt>
                <c:pt idx="2131">
                  <c:v>21.728241437212684</c:v>
                </c:pt>
                <c:pt idx="2132">
                  <c:v>21.724943229189584</c:v>
                </c:pt>
                <c:pt idx="2133">
                  <c:v>21.721645999642405</c:v>
                </c:pt>
                <c:pt idx="2134">
                  <c:v>21.718349745202051</c:v>
                </c:pt>
                <c:pt idx="2135">
                  <c:v>21.715054462471766</c:v>
                </c:pt>
                <c:pt idx="2136">
                  <c:v>21.711760148024631</c:v>
                </c:pt>
                <c:pt idx="2137">
                  <c:v>21.70846679840081</c:v>
                </c:pt>
                <c:pt idx="2138">
                  <c:v>21.70517441010432</c:v>
                </c:pt>
                <c:pt idx="2139">
                  <c:v>21.70188297959929</c:v>
                </c:pt>
                <c:pt idx="2140">
                  <c:v>21.698592503305576</c:v>
                </c:pt>
                <c:pt idx="2141">
                  <c:v>21.695302977593581</c:v>
                </c:pt>
                <c:pt idx="2142">
                  <c:v>21.692014398778021</c:v>
                </c:pt>
                <c:pt idx="2143">
                  <c:v>21.688726763110342</c:v>
                </c:pt>
                <c:pt idx="2144">
                  <c:v>21.685440066769296</c:v>
                </c:pt>
                <c:pt idx="2145">
                  <c:v>21.682154305849075</c:v>
                </c:pt>
                <c:pt idx="2146">
                  <c:v>21.678869476343817</c:v>
                </c:pt>
                <c:pt idx="2147">
                  <c:v>21.675585574127016</c:v>
                </c:pt>
                <c:pt idx="2148">
                  <c:v>21.672302594922755</c:v>
                </c:pt>
                <c:pt idx="2149">
                  <c:v>21.669020534263538</c:v>
                </c:pt>
                <c:pt idx="2150">
                  <c:v>21.665739387424125</c:v>
                </c:pt>
                <c:pt idx="2151">
                  <c:v>21.662459149305889</c:v>
                </c:pt>
                <c:pt idx="2152">
                  <c:v>21.659179812500653</c:v>
                </c:pt>
                <c:pt idx="2153">
                  <c:v>21.655901355601976</c:v>
                </c:pt>
                <c:pt idx="2154">
                  <c:v>21.652623777491574</c:v>
                </c:pt>
                <c:pt idx="2155">
                  <c:v>21.649347077054578</c:v>
                </c:pt>
                <c:pt idx="2156">
                  <c:v>21.646071253176814</c:v>
                </c:pt>
                <c:pt idx="2157">
                  <c:v>21.642796304744788</c:v>
                </c:pt>
                <c:pt idx="2158">
                  <c:v>21.639522230645721</c:v>
                </c:pt>
                <c:pt idx="2159">
                  <c:v>21.636249029767519</c:v>
                </c:pt>
                <c:pt idx="2160">
                  <c:v>21.632976700998771</c:v>
                </c:pt>
                <c:pt idx="2161">
                  <c:v>21.629705243228752</c:v>
                </c:pt>
                <c:pt idx="2162">
                  <c:v>21.626434655347424</c:v>
                </c:pt>
                <c:pt idx="2163">
                  <c:v>21.623164936245416</c:v>
                </c:pt>
                <c:pt idx="2164">
                  <c:v>21.619896084814037</c:v>
                </c:pt>
                <c:pt idx="2165">
                  <c:v>21.616628099945274</c:v>
                </c:pt>
                <c:pt idx="2166">
                  <c:v>21.613360980531773</c:v>
                </c:pt>
                <c:pt idx="2167">
                  <c:v>21.610094725466851</c:v>
                </c:pt>
                <c:pt idx="2168">
                  <c:v>21.606829333644487</c:v>
                </c:pt>
                <c:pt idx="2169">
                  <c:v>21.603564803959305</c:v>
                </c:pt>
                <c:pt idx="2170">
                  <c:v>21.600301135306612</c:v>
                </c:pt>
                <c:pt idx="2171">
                  <c:v>21.597038326582343</c:v>
                </c:pt>
                <c:pt idx="2172">
                  <c:v>21.593776376683095</c:v>
                </c:pt>
                <c:pt idx="2173">
                  <c:v>21.59051528450609</c:v>
                </c:pt>
                <c:pt idx="2174">
                  <c:v>21.587255048949228</c:v>
                </c:pt>
                <c:pt idx="2175">
                  <c:v>21.583995668911019</c:v>
                </c:pt>
                <c:pt idx="2176">
                  <c:v>21.580737101860993</c:v>
                </c:pt>
                <c:pt idx="2177">
                  <c:v>21.577479346791176</c:v>
                </c:pt>
                <c:pt idx="2178">
                  <c:v>21.574222402716003</c:v>
                </c:pt>
                <c:pt idx="2179">
                  <c:v>21.570966268650409</c:v>
                </c:pt>
                <c:pt idx="2180">
                  <c:v>21.567710943609818</c:v>
                </c:pt>
                <c:pt idx="2181">
                  <c:v>21.564456426610143</c:v>
                </c:pt>
                <c:pt idx="2182">
                  <c:v>21.561202716667747</c:v>
                </c:pt>
                <c:pt idx="2183">
                  <c:v>21.55794981279951</c:v>
                </c:pt>
                <c:pt idx="2184">
                  <c:v>21.554697714022758</c:v>
                </c:pt>
                <c:pt idx="2185">
                  <c:v>21.55144641935529</c:v>
                </c:pt>
                <c:pt idx="2186">
                  <c:v>21.548195927815367</c:v>
                </c:pt>
                <c:pt idx="2187">
                  <c:v>21.544946238421741</c:v>
                </c:pt>
                <c:pt idx="2188">
                  <c:v>21.54169735019358</c:v>
                </c:pt>
                <c:pt idx="2189">
                  <c:v>21.538449262150547</c:v>
                </c:pt>
                <c:pt idx="2190">
                  <c:v>21.535201973312724</c:v>
                </c:pt>
                <c:pt idx="2191">
                  <c:v>21.531955482700674</c:v>
                </c:pt>
                <c:pt idx="2192">
                  <c:v>21.528709789335384</c:v>
                </c:pt>
                <c:pt idx="2193">
                  <c:v>21.525464892238293</c:v>
                </c:pt>
                <c:pt idx="2194">
                  <c:v>21.52222079043128</c:v>
                </c:pt>
                <c:pt idx="2195">
                  <c:v>21.518977482936652</c:v>
                </c:pt>
                <c:pt idx="2196">
                  <c:v>21.515734968777149</c:v>
                </c:pt>
                <c:pt idx="2197">
                  <c:v>21.51249324697595</c:v>
                </c:pt>
                <c:pt idx="2198">
                  <c:v>21.509252316556648</c:v>
                </c:pt>
                <c:pt idx="2199">
                  <c:v>21.506012176543258</c:v>
                </c:pt>
                <c:pt idx="2200">
                  <c:v>21.502772825960225</c:v>
                </c:pt>
                <c:pt idx="2201">
                  <c:v>21.499534263832388</c:v>
                </c:pt>
                <c:pt idx="2202">
                  <c:v>21.496296489185006</c:v>
                </c:pt>
                <c:pt idx="2203">
                  <c:v>21.493059501043756</c:v>
                </c:pt>
                <c:pt idx="2204">
                  <c:v>21.4898232984347</c:v>
                </c:pt>
                <c:pt idx="2205">
                  <c:v>21.486587880384302</c:v>
                </c:pt>
                <c:pt idx="2206">
                  <c:v>21.483353245919435</c:v>
                </c:pt>
                <c:pt idx="2207">
                  <c:v>21.480119394067351</c:v>
                </c:pt>
                <c:pt idx="2208">
                  <c:v>21.476886323855688</c:v>
                </c:pt>
                <c:pt idx="2209">
                  <c:v>21.473654034312478</c:v>
                </c:pt>
                <c:pt idx="2210">
                  <c:v>21.47042252446613</c:v>
                </c:pt>
                <c:pt idx="2211">
                  <c:v>21.467191793345417</c:v>
                </c:pt>
                <c:pt idx="2212">
                  <c:v>21.463961839979493</c:v>
                </c:pt>
                <c:pt idx="2213">
                  <c:v>21.460732663397891</c:v>
                </c:pt>
                <c:pt idx="2214">
                  <c:v>21.457504262630483</c:v>
                </c:pt>
                <c:pt idx="2215">
                  <c:v>21.454276636707529</c:v>
                </c:pt>
                <c:pt idx="2216">
                  <c:v>21.451049784659624</c:v>
                </c:pt>
                <c:pt idx="2217">
                  <c:v>21.447823705517717</c:v>
                </c:pt>
                <c:pt idx="2218">
                  <c:v>21.444598398313111</c:v>
                </c:pt>
                <c:pt idx="2219">
                  <c:v>21.441373862077452</c:v>
                </c:pt>
                <c:pt idx="2220">
                  <c:v>21.438150095842719</c:v>
                </c:pt>
                <c:pt idx="2221">
                  <c:v>21.434927098641232</c:v>
                </c:pt>
                <c:pt idx="2222">
                  <c:v>21.431704869505634</c:v>
                </c:pt>
                <c:pt idx="2223">
                  <c:v>21.428483407468892</c:v>
                </c:pt>
                <c:pt idx="2224">
                  <c:v>21.425262711564315</c:v>
                </c:pt>
                <c:pt idx="2225">
                  <c:v>21.42204278082551</c:v>
                </c:pt>
                <c:pt idx="2226">
                  <c:v>21.418823614286392</c:v>
                </c:pt>
                <c:pt idx="2227">
                  <c:v>21.415605210981198</c:v>
                </c:pt>
                <c:pt idx="2228">
                  <c:v>21.412387569944464</c:v>
                </c:pt>
                <c:pt idx="2229">
                  <c:v>21.409170690211027</c:v>
                </c:pt>
                <c:pt idx="2230">
                  <c:v>21.405954570816011</c:v>
                </c:pt>
                <c:pt idx="2231">
                  <c:v>21.402739210794831</c:v>
                </c:pt>
                <c:pt idx="2232">
                  <c:v>21.399524609183199</c:v>
                </c:pt>
                <c:pt idx="2233">
                  <c:v>21.396310765017088</c:v>
                </c:pt>
                <c:pt idx="2234">
                  <c:v>21.393097677332754</c:v>
                </c:pt>
                <c:pt idx="2235">
                  <c:v>21.389885345166736</c:v>
                </c:pt>
                <c:pt idx="2236">
                  <c:v>21.386673767555816</c:v>
                </c:pt>
                <c:pt idx="2237">
                  <c:v>21.383462943537047</c:v>
                </c:pt>
                <c:pt idx="2238">
                  <c:v>21.380252872147732</c:v>
                </c:pt>
                <c:pt idx="2239">
                  <c:v>21.377043552425441</c:v>
                </c:pt>
                <c:pt idx="2240">
                  <c:v>21.373834983407971</c:v>
                </c:pt>
                <c:pt idx="2241">
                  <c:v>21.370627164133364</c:v>
                </c:pt>
                <c:pt idx="2242">
                  <c:v>21.367420093639897</c:v>
                </c:pt>
                <c:pt idx="2243">
                  <c:v>21.364213770966078</c:v>
                </c:pt>
                <c:pt idx="2244">
                  <c:v>21.361008195150632</c:v>
                </c:pt>
                <c:pt idx="2245">
                  <c:v>21.35780336523251</c:v>
                </c:pt>
                <c:pt idx="2246">
                  <c:v>21.354599280250877</c:v>
                </c:pt>
                <c:pt idx="2247">
                  <c:v>21.351395939245087</c:v>
                </c:pt>
                <c:pt idx="2248">
                  <c:v>21.348193341254721</c:v>
                </c:pt>
                <c:pt idx="2249">
                  <c:v>21.344991485319547</c:v>
                </c:pt>
                <c:pt idx="2250">
                  <c:v>21.341790370479515</c:v>
                </c:pt>
                <c:pt idx="2251">
                  <c:v>21.338589995774761</c:v>
                </c:pt>
                <c:pt idx="2252">
                  <c:v>21.335390360245611</c:v>
                </c:pt>
                <c:pt idx="2253">
                  <c:v>21.332191462932553</c:v>
                </c:pt>
                <c:pt idx="2254">
                  <c:v>21.328993302876249</c:v>
                </c:pt>
                <c:pt idx="2255">
                  <c:v>21.325795879117518</c:v>
                </c:pt>
                <c:pt idx="2256">
                  <c:v>21.322599190697325</c:v>
                </c:pt>
                <c:pt idx="2257">
                  <c:v>21.319403236656793</c:v>
                </c:pt>
                <c:pt idx="2258">
                  <c:v>21.316208016037198</c:v>
                </c:pt>
                <c:pt idx="2259">
                  <c:v>21.313013527879924</c:v>
                </c:pt>
                <c:pt idx="2260">
                  <c:v>21.309819771226508</c:v>
                </c:pt>
                <c:pt idx="2261">
                  <c:v>21.306626745118589</c:v>
                </c:pt>
                <c:pt idx="2262">
                  <c:v>21.30343444859794</c:v>
                </c:pt>
                <c:pt idx="2263">
                  <c:v>21.300242880706438</c:v>
                </c:pt>
                <c:pt idx="2264">
                  <c:v>21.297052040486058</c:v>
                </c:pt>
                <c:pt idx="2265">
                  <c:v>21.293861926978874</c:v>
                </c:pt>
                <c:pt idx="2266">
                  <c:v>21.290672539227046</c:v>
                </c:pt>
                <c:pt idx="2267">
                  <c:v>21.28748387627282</c:v>
                </c:pt>
                <c:pt idx="2268">
                  <c:v>21.284295937158511</c:v>
                </c:pt>
                <c:pt idx="2269">
                  <c:v>21.281108720926504</c:v>
                </c:pt>
                <c:pt idx="2270">
                  <c:v>21.27792222661925</c:v>
                </c:pt>
                <c:pt idx="2271">
                  <c:v>21.274736453279235</c:v>
                </c:pt>
                <c:pt idx="2272">
                  <c:v>21.271551399949001</c:v>
                </c:pt>
                <c:pt idx="2273">
                  <c:v>21.268367065671136</c:v>
                </c:pt>
                <c:pt idx="2274">
                  <c:v>21.265183449488244</c:v>
                </c:pt>
                <c:pt idx="2275">
                  <c:v>21.262000550442956</c:v>
                </c:pt>
                <c:pt idx="2276">
                  <c:v>21.258818367577909</c:v>
                </c:pt>
                <c:pt idx="2277">
                  <c:v>21.255636899935762</c:v>
                </c:pt>
                <c:pt idx="2278">
                  <c:v>21.252456146559155</c:v>
                </c:pt>
                <c:pt idx="2279">
                  <c:v>21.249276106490726</c:v>
                </c:pt>
                <c:pt idx="2280">
                  <c:v>21.246096778773094</c:v>
                </c:pt>
                <c:pt idx="2281">
                  <c:v>21.242918162448838</c:v>
                </c:pt>
                <c:pt idx="2282">
                  <c:v>21.23974025656052</c:v>
                </c:pt>
                <c:pt idx="2283">
                  <c:v>21.236563060150637</c:v>
                </c:pt>
                <c:pt idx="2284">
                  <c:v>21.233386572261651</c:v>
                </c:pt>
                <c:pt idx="2285">
                  <c:v>21.230210791935939</c:v>
                </c:pt>
                <c:pt idx="2286">
                  <c:v>21.227035718215824</c:v>
                </c:pt>
                <c:pt idx="2287">
                  <c:v>21.223861350143533</c:v>
                </c:pt>
                <c:pt idx="2288">
                  <c:v>21.220687686761217</c:v>
                </c:pt>
                <c:pt idx="2289">
                  <c:v>21.21751472711091</c:v>
                </c:pt>
                <c:pt idx="2290">
                  <c:v>21.214342470234538</c:v>
                </c:pt>
                <c:pt idx="2291">
                  <c:v>21.211170915173923</c:v>
                </c:pt>
                <c:pt idx="2292">
                  <c:v>21.208000060970733</c:v>
                </c:pt>
                <c:pt idx="2293">
                  <c:v>21.2048299066665</c:v>
                </c:pt>
                <c:pt idx="2294">
                  <c:v>21.201660451302615</c:v>
                </c:pt>
                <c:pt idx="2295">
                  <c:v>21.198491693920303</c:v>
                </c:pt>
                <c:pt idx="2296">
                  <c:v>21.195323633560601</c:v>
                </c:pt>
                <c:pt idx="2297">
                  <c:v>21.19215626926438</c:v>
                </c:pt>
                <c:pt idx="2298">
                  <c:v>21.188989600072304</c:v>
                </c:pt>
                <c:pt idx="2299">
                  <c:v>21.185823625024838</c:v>
                </c:pt>
                <c:pt idx="2300">
                  <c:v>21.182658343162224</c:v>
                </c:pt>
                <c:pt idx="2301">
                  <c:v>21.179493753524469</c:v>
                </c:pt>
                <c:pt idx="2302">
                  <c:v>21.176329855151348</c:v>
                </c:pt>
                <c:pt idx="2303">
                  <c:v>21.173166647082368</c:v>
                </c:pt>
                <c:pt idx="2304">
                  <c:v>21.170004128356787</c:v>
                </c:pt>
                <c:pt idx="2305">
                  <c:v>21.166842298013567</c:v>
                </c:pt>
                <c:pt idx="2306">
                  <c:v>21.163681155091382</c:v>
                </c:pt>
                <c:pt idx="2307">
                  <c:v>21.160520698628606</c:v>
                </c:pt>
                <c:pt idx="2308">
                  <c:v>21.157360927663287</c:v>
                </c:pt>
                <c:pt idx="2309">
                  <c:v>21.154201841233142</c:v>
                </c:pt>
                <c:pt idx="2310">
                  <c:v>21.151043438375542</c:v>
                </c:pt>
                <c:pt idx="2311">
                  <c:v>21.147885718127498</c:v>
                </c:pt>
                <c:pt idx="2312">
                  <c:v>21.144728679525645</c:v>
                </c:pt>
                <c:pt idx="2313">
                  <c:v>21.141572321606226</c:v>
                </c:pt>
                <c:pt idx="2314">
                  <c:v>21.138416643405087</c:v>
                </c:pt>
                <c:pt idx="2315">
                  <c:v>21.135261643957637</c:v>
                </c:pt>
                <c:pt idx="2316">
                  <c:v>21.132107322298864</c:v>
                </c:pt>
                <c:pt idx="2317">
                  <c:v>21.128953677463297</c:v>
                </c:pt>
                <c:pt idx="2318">
                  <c:v>21.125800708484999</c:v>
                </c:pt>
                <c:pt idx="2319">
                  <c:v>21.122648414397545</c:v>
                </c:pt>
                <c:pt idx="2320">
                  <c:v>21.11949679423401</c:v>
                </c:pt>
                <c:pt idx="2321">
                  <c:v>21.11634584702696</c:v>
                </c:pt>
                <c:pt idx="2322">
                  <c:v>21.113195571808404</c:v>
                </c:pt>
                <c:pt idx="2323">
                  <c:v>21.11004596760981</c:v>
                </c:pt>
                <c:pt idx="2324">
                  <c:v>21.106897033462065</c:v>
                </c:pt>
                <c:pt idx="2325">
                  <c:v>21.103748768395469</c:v>
                </c:pt>
                <c:pt idx="2326">
                  <c:v>21.100601171439703</c:v>
                </c:pt>
                <c:pt idx="2327">
                  <c:v>21.097454241623829</c:v>
                </c:pt>
                <c:pt idx="2328">
                  <c:v>21.094307977976243</c:v>
                </c:pt>
                <c:pt idx="2329">
                  <c:v>21.091162379524675</c:v>
                </c:pt>
                <c:pt idx="2330">
                  <c:v>21.088017445296163</c:v>
                </c:pt>
                <c:pt idx="2331">
                  <c:v>21.084873174317014</c:v>
                </c:pt>
                <c:pt idx="2332">
                  <c:v>21.081729565612825</c:v>
                </c:pt>
                <c:pt idx="2333">
                  <c:v>21.078586618208409</c:v>
                </c:pt>
                <c:pt idx="2334">
                  <c:v>21.075444331127805</c:v>
                </c:pt>
                <c:pt idx="2335">
                  <c:v>21.072302703394243</c:v>
                </c:pt>
                <c:pt idx="2336">
                  <c:v>21.069161734030114</c:v>
                </c:pt>
                <c:pt idx="2337">
                  <c:v>21.066021422056963</c:v>
                </c:pt>
                <c:pt idx="2338">
                  <c:v>21.062881766495444</c:v>
                </c:pt>
                <c:pt idx="2339">
                  <c:v>21.059742766365307</c:v>
                </c:pt>
                <c:pt idx="2340">
                  <c:v>21.05660442068535</c:v>
                </c:pt>
                <c:pt idx="2341">
                  <c:v>21.053466728473424</c:v>
                </c:pt>
                <c:pt idx="2342">
                  <c:v>21.050329688746388</c:v>
                </c:pt>
                <c:pt idx="2343">
                  <c:v>21.047193300520057</c:v>
                </c:pt>
                <c:pt idx="2344">
                  <c:v>21.044057562809211</c:v>
                </c:pt>
                <c:pt idx="2345">
                  <c:v>21.040922474627546</c:v>
                </c:pt>
                <c:pt idx="2346">
                  <c:v>21.037788034987635</c:v>
                </c:pt>
                <c:pt idx="2347">
                  <c:v>21.034654242900903</c:v>
                </c:pt>
                <c:pt idx="2348">
                  <c:v>21.031521097377595</c:v>
                </c:pt>
                <c:pt idx="2349">
                  <c:v>21.028388597426737</c:v>
                </c:pt>
                <c:pt idx="2350">
                  <c:v>21.025256742056104</c:v>
                </c:pt>
                <c:pt idx="2351">
                  <c:v>21.022125530272184</c:v>
                </c:pt>
                <c:pt idx="2352">
                  <c:v>21.018994961080125</c:v>
                </c:pt>
                <c:pt idx="2353">
                  <c:v>21.015865033483724</c:v>
                </c:pt>
                <c:pt idx="2354">
                  <c:v>21.012735746485362</c:v>
                </c:pt>
                <c:pt idx="2355">
                  <c:v>21.009607099085969</c:v>
                </c:pt>
                <c:pt idx="2356">
                  <c:v>21.006479090284977</c:v>
                </c:pt>
                <c:pt idx="2357">
                  <c:v>21.003351719080293</c:v>
                </c:pt>
                <c:pt idx="2358">
                  <c:v>21.000224984468254</c:v>
                </c:pt>
                <c:pt idx="2359">
                  <c:v>20.997098885443524</c:v>
                </c:pt>
                <c:pt idx="2360">
                  <c:v>20.993973420999129</c:v>
                </c:pt>
                <c:pt idx="2361">
                  <c:v>20.990848590126355</c:v>
                </c:pt>
                <c:pt idx="2362">
                  <c:v>20.987724391814687</c:v>
                </c:pt>
                <c:pt idx="2363">
                  <c:v>20.984600825051803</c:v>
                </c:pt>
                <c:pt idx="2364">
                  <c:v>20.981477888823463</c:v>
                </c:pt>
                <c:pt idx="2365">
                  <c:v>20.97835558211348</c:v>
                </c:pt>
                <c:pt idx="2366">
                  <c:v>20.975233903903664</c:v>
                </c:pt>
                <c:pt idx="2367">
                  <c:v>20.972112853173751</c:v>
                </c:pt>
                <c:pt idx="2368">
                  <c:v>20.96899242890132</c:v>
                </c:pt>
                <c:pt idx="2369">
                  <c:v>20.965872630061753</c:v>
                </c:pt>
                <c:pt idx="2370">
                  <c:v>20.96275345562816</c:v>
                </c:pt>
                <c:pt idx="2371">
                  <c:v>20.959634904571292</c:v>
                </c:pt>
                <c:pt idx="2372">
                  <c:v>20.956516975859458</c:v>
                </c:pt>
                <c:pt idx="2373">
                  <c:v>20.953399668458477</c:v>
                </c:pt>
                <c:pt idx="2374">
                  <c:v>20.950282981331569</c:v>
                </c:pt>
                <c:pt idx="2375">
                  <c:v>20.947166913439286</c:v>
                </c:pt>
                <c:pt idx="2376">
                  <c:v>20.944051463739388</c:v>
                </c:pt>
                <c:pt idx="2377">
                  <c:v>20.940936631186798</c:v>
                </c:pt>
                <c:pt idx="2378">
                  <c:v>20.937822414733461</c:v>
                </c:pt>
                <c:pt idx="2379">
                  <c:v>20.93470881332826</c:v>
                </c:pt>
                <c:pt idx="2380">
                  <c:v>20.931595825916911</c:v>
                </c:pt>
                <c:pt idx="2381">
                  <c:v>20.928483451441839</c:v>
                </c:pt>
                <c:pt idx="2382">
                  <c:v>20.925371688842059</c:v>
                </c:pt>
                <c:pt idx="2383">
                  <c:v>20.922260537053059</c:v>
                </c:pt>
                <c:pt idx="2384">
                  <c:v>20.919149995006652</c:v>
                </c:pt>
                <c:pt idx="2385">
                  <c:v>20.916040061630873</c:v>
                </c:pt>
                <c:pt idx="2386">
                  <c:v>20.912930735849795</c:v>
                </c:pt>
                <c:pt idx="2387">
                  <c:v>20.90982201658338</c:v>
                </c:pt>
                <c:pt idx="2388">
                  <c:v>20.906713902747338</c:v>
                </c:pt>
                <c:pt idx="2389">
                  <c:v>20.903606393252939</c:v>
                </c:pt>
                <c:pt idx="2390">
                  <c:v>20.900499487006837</c:v>
                </c:pt>
                <c:pt idx="2391">
                  <c:v>20.897393182910861</c:v>
                </c:pt>
                <c:pt idx="2392">
                  <c:v>20.894287479861834</c:v>
                </c:pt>
                <c:pt idx="2393">
                  <c:v>20.891182376751342</c:v>
                </c:pt>
                <c:pt idx="2394">
                  <c:v>20.888077872465484</c:v>
                </c:pt>
                <c:pt idx="2395">
                  <c:v>20.884973965884672</c:v>
                </c:pt>
                <c:pt idx="2396">
                  <c:v>20.881870655883308</c:v>
                </c:pt>
                <c:pt idx="2397">
                  <c:v>20.878767941329535</c:v>
                </c:pt>
                <c:pt idx="2398">
                  <c:v>20.87566582108493</c:v>
                </c:pt>
                <c:pt idx="2399">
                  <c:v>20.87256429400415</c:v>
                </c:pt>
                <c:pt idx="2400">
                  <c:v>20.869463358934613</c:v>
                </c:pt>
                <c:pt idx="2401">
                  <c:v>20.866363014716097</c:v>
                </c:pt>
                <c:pt idx="2402">
                  <c:v>20.863263260180329</c:v>
                </c:pt>
                <c:pt idx="2403">
                  <c:v>20.86016409415053</c:v>
                </c:pt>
                <c:pt idx="2404">
                  <c:v>20.857065515440929</c:v>
                </c:pt>
                <c:pt idx="2405">
                  <c:v>20.853967522856244</c:v>
                </c:pt>
                <c:pt idx="2406">
                  <c:v>20.850870115191061</c:v>
                </c:pt>
                <c:pt idx="2407">
                  <c:v>20.847773291229224</c:v>
                </c:pt>
                <c:pt idx="2408">
                  <c:v>20.844677049743098</c:v>
                </c:pt>
                <c:pt idx="2409">
                  <c:v>20.841581389492795</c:v>
                </c:pt>
                <c:pt idx="2410">
                  <c:v>20.838486309225289</c:v>
                </c:pt>
                <c:pt idx="2411">
                  <c:v>20.835391807673425</c:v>
                </c:pt>
                <c:pt idx="2412">
                  <c:v>20.83229788355483</c:v>
                </c:pt>
                <c:pt idx="2413">
                  <c:v>20.829204535570614</c:v>
                </c:pt>
                <c:pt idx="2414">
                  <c:v>20.826111762403997</c:v>
                </c:pt>
                <c:pt idx="2415">
                  <c:v>20.823019562718631</c:v>
                </c:pt>
                <c:pt idx="2416">
                  <c:v>20.819927935156688</c:v>
                </c:pt>
                <c:pt idx="2417">
                  <c:v>20.816836878336673</c:v>
                </c:pt>
                <c:pt idx="2418">
                  <c:v>20.813746390850763</c:v>
                </c:pt>
                <c:pt idx="2419">
                  <c:v>20.810656471261677</c:v>
                </c:pt>
                <c:pt idx="2420">
                  <c:v>20.80756711809887</c:v>
                </c:pt>
                <c:pt idx="2421">
                  <c:v>20.804478329853854</c:v>
                </c:pt>
                <c:pt idx="2422">
                  <c:v>20.801390104974253</c:v>
                </c:pt>
                <c:pt idx="2423">
                  <c:v>20.798302441856251</c:v>
                </c:pt>
                <c:pt idx="2424">
                  <c:v>20.795215338834517</c:v>
                </c:pt>
                <c:pt idx="2425">
                  <c:v>20.792128794168356</c:v>
                </c:pt>
                <c:pt idx="2426">
                  <c:v>20.789042806021847</c:v>
                </c:pt>
                <c:pt idx="2427">
                  <c:v>20.785957372433181</c:v>
                </c:pt>
                <c:pt idx="2428">
                  <c:v>20.78287249126322</c:v>
                </c:pt>
                <c:pt idx="2429">
                  <c:v>20.779788160095386</c:v>
                </c:pt>
                <c:pt idx="2430">
                  <c:v>20.776704368644733</c:v>
                </c:pt>
                <c:pt idx="2431">
                  <c:v>20.773621114536287</c:v>
                </c:pt>
                <c:pt idx="2432">
                  <c:v>20.770538397673889</c:v>
                </c:pt>
                <c:pt idx="2433">
                  <c:v>20.767456217961758</c:v>
                </c:pt>
                <c:pt idx="2434">
                  <c:v>20.764374575304153</c:v>
                </c:pt>
                <c:pt idx="2435">
                  <c:v>20.761293469605398</c:v>
                </c:pt>
                <c:pt idx="2436">
                  <c:v>20.758212900769884</c:v>
                </c:pt>
                <c:pt idx="2437">
                  <c:v>20.755132868702045</c:v>
                </c:pt>
                <c:pt idx="2438">
                  <c:v>20.752053373306381</c:v>
                </c:pt>
                <c:pt idx="2439">
                  <c:v>20.748974414487449</c:v>
                </c:pt>
                <c:pt idx="2440">
                  <c:v>20.745895992149869</c:v>
                </c:pt>
                <c:pt idx="2441">
                  <c:v>20.7428181061983</c:v>
                </c:pt>
                <c:pt idx="2442">
                  <c:v>20.73974075653749</c:v>
                </c:pt>
                <c:pt idx="2443">
                  <c:v>20.736663943072209</c:v>
                </c:pt>
                <c:pt idx="2444">
                  <c:v>20.733587665707308</c:v>
                </c:pt>
                <c:pt idx="2445">
                  <c:v>20.730511924347692</c:v>
                </c:pt>
                <c:pt idx="2446">
                  <c:v>20.727436718898325</c:v>
                </c:pt>
                <c:pt idx="2447">
                  <c:v>20.724362049264222</c:v>
                </c:pt>
                <c:pt idx="2448">
                  <c:v>20.721287915350452</c:v>
                </c:pt>
                <c:pt idx="2449">
                  <c:v>20.718214317062159</c:v>
                </c:pt>
                <c:pt idx="2450">
                  <c:v>20.715141254304527</c:v>
                </c:pt>
                <c:pt idx="2451">
                  <c:v>20.712068726982803</c:v>
                </c:pt>
                <c:pt idx="2452">
                  <c:v>20.708996735002295</c:v>
                </c:pt>
                <c:pt idx="2453">
                  <c:v>20.705925278268371</c:v>
                </c:pt>
                <c:pt idx="2454">
                  <c:v>20.702854356686448</c:v>
                </c:pt>
                <c:pt idx="2455">
                  <c:v>20.699783970162009</c:v>
                </c:pt>
                <c:pt idx="2456">
                  <c:v>20.696714118600582</c:v>
                </c:pt>
                <c:pt idx="2457">
                  <c:v>20.693644801907762</c:v>
                </c:pt>
                <c:pt idx="2458">
                  <c:v>20.690576019989216</c:v>
                </c:pt>
                <c:pt idx="2459">
                  <c:v>20.687507772750628</c:v>
                </c:pt>
                <c:pt idx="2460">
                  <c:v>20.684440060097785</c:v>
                </c:pt>
                <c:pt idx="2461">
                  <c:v>20.681372881936493</c:v>
                </c:pt>
                <c:pt idx="2462">
                  <c:v>20.678306238172649</c:v>
                </c:pt>
                <c:pt idx="2463">
                  <c:v>20.675240128712179</c:v>
                </c:pt>
                <c:pt idx="2464">
                  <c:v>20.672174553461083</c:v>
                </c:pt>
                <c:pt idx="2465">
                  <c:v>20.66910951232542</c:v>
                </c:pt>
                <c:pt idx="2466">
                  <c:v>20.666045005211291</c:v>
                </c:pt>
                <c:pt idx="2467">
                  <c:v>20.662981032024863</c:v>
                </c:pt>
                <c:pt idx="2468">
                  <c:v>20.659917592672372</c:v>
                </c:pt>
                <c:pt idx="2469">
                  <c:v>20.65685468706009</c:v>
                </c:pt>
                <c:pt idx="2470">
                  <c:v>20.653792315094361</c:v>
                </c:pt>
                <c:pt idx="2471">
                  <c:v>20.650730476681577</c:v>
                </c:pt>
                <c:pt idx="2472">
                  <c:v>20.647669171728204</c:v>
                </c:pt>
                <c:pt idx="2473">
                  <c:v>20.64460840014074</c:v>
                </c:pt>
                <c:pt idx="2474">
                  <c:v>20.64154816182576</c:v>
                </c:pt>
                <c:pt idx="2475">
                  <c:v>20.638488456689888</c:v>
                </c:pt>
                <c:pt idx="2476">
                  <c:v>20.635429284639809</c:v>
                </c:pt>
                <c:pt idx="2477">
                  <c:v>20.632370645582263</c:v>
                </c:pt>
                <c:pt idx="2478">
                  <c:v>20.629312539424046</c:v>
                </c:pt>
                <c:pt idx="2479">
                  <c:v>20.626254966072011</c:v>
                </c:pt>
                <c:pt idx="2480">
                  <c:v>20.623197925433072</c:v>
                </c:pt>
                <c:pt idx="2481">
                  <c:v>20.620141417414199</c:v>
                </c:pt>
                <c:pt idx="2482">
                  <c:v>20.617085441922413</c:v>
                </c:pt>
                <c:pt idx="2483">
                  <c:v>20.614029998864805</c:v>
                </c:pt>
                <c:pt idx="2484">
                  <c:v>20.610975088148507</c:v>
                </c:pt>
                <c:pt idx="2485">
                  <c:v>20.60792070968072</c:v>
                </c:pt>
                <c:pt idx="2486">
                  <c:v>20.604866863368695</c:v>
                </c:pt>
                <c:pt idx="2487">
                  <c:v>20.60181354911975</c:v>
                </c:pt>
                <c:pt idx="2488">
                  <c:v>20.598760766841245</c:v>
                </c:pt>
                <c:pt idx="2489">
                  <c:v>20.59570851644061</c:v>
                </c:pt>
                <c:pt idx="2490">
                  <c:v>20.592656797825327</c:v>
                </c:pt>
                <c:pt idx="2491">
                  <c:v>20.589605610902936</c:v>
                </c:pt>
                <c:pt idx="2492">
                  <c:v>20.586554955581033</c:v>
                </c:pt>
                <c:pt idx="2493">
                  <c:v>20.583504831767268</c:v>
                </c:pt>
                <c:pt idx="2494">
                  <c:v>20.580455239369346</c:v>
                </c:pt>
                <c:pt idx="2495">
                  <c:v>20.57740617829505</c:v>
                </c:pt>
                <c:pt idx="2496">
                  <c:v>20.574357648452189</c:v>
                </c:pt>
                <c:pt idx="2497">
                  <c:v>20.571309649748649</c:v>
                </c:pt>
                <c:pt idx="2498">
                  <c:v>20.568262182092365</c:v>
                </c:pt>
                <c:pt idx="2499">
                  <c:v>20.565215245391336</c:v>
                </c:pt>
                <c:pt idx="2500">
                  <c:v>20.56216883955361</c:v>
                </c:pt>
                <c:pt idx="2501">
                  <c:v>20.559122964487297</c:v>
                </c:pt>
                <c:pt idx="2502">
                  <c:v>20.556077620100559</c:v>
                </c:pt>
                <c:pt idx="2503">
                  <c:v>20.553032806301619</c:v>
                </c:pt>
                <c:pt idx="2504">
                  <c:v>20.549988522998753</c:v>
                </c:pt>
                <c:pt idx="2505">
                  <c:v>20.5469447701003</c:v>
                </c:pt>
                <c:pt idx="2506">
                  <c:v>20.54390154751465</c:v>
                </c:pt>
                <c:pt idx="2507">
                  <c:v>20.540858855150255</c:v>
                </c:pt>
                <c:pt idx="2508">
                  <c:v>20.537816692915612</c:v>
                </c:pt>
                <c:pt idx="2509">
                  <c:v>20.534775060719291</c:v>
                </c:pt>
                <c:pt idx="2510">
                  <c:v>20.531733958469903</c:v>
                </c:pt>
                <c:pt idx="2511">
                  <c:v>20.528693386076128</c:v>
                </c:pt>
                <c:pt idx="2512">
                  <c:v>20.525653343446702</c:v>
                </c:pt>
                <c:pt idx="2513">
                  <c:v>20.522613830490407</c:v>
                </c:pt>
                <c:pt idx="2514">
                  <c:v>20.51957484711609</c:v>
                </c:pt>
                <c:pt idx="2515">
                  <c:v>20.516536393232652</c:v>
                </c:pt>
                <c:pt idx="2516">
                  <c:v>20.513498468749052</c:v>
                </c:pt>
                <c:pt idx="2517">
                  <c:v>20.510461073574309</c:v>
                </c:pt>
                <c:pt idx="2518">
                  <c:v>20.507424207617486</c:v>
                </c:pt>
                <c:pt idx="2519">
                  <c:v>20.504387870787717</c:v>
                </c:pt>
                <c:pt idx="2520">
                  <c:v>20.501352062994183</c:v>
                </c:pt>
                <c:pt idx="2521">
                  <c:v>20.498316784146127</c:v>
                </c:pt>
                <c:pt idx="2522">
                  <c:v>20.495282034152847</c:v>
                </c:pt>
                <c:pt idx="2523">
                  <c:v>20.492247812923697</c:v>
                </c:pt>
                <c:pt idx="2524">
                  <c:v>20.489214120368082</c:v>
                </c:pt>
                <c:pt idx="2525">
                  <c:v>20.486180956395479</c:v>
                </c:pt>
                <c:pt idx="2526">
                  <c:v>20.483148320915404</c:v>
                </c:pt>
                <c:pt idx="2527">
                  <c:v>20.480116213837437</c:v>
                </c:pt>
                <c:pt idx="2528">
                  <c:v>20.477084635071211</c:v>
                </c:pt>
                <c:pt idx="2529">
                  <c:v>20.47405358452643</c:v>
                </c:pt>
                <c:pt idx="2530">
                  <c:v>20.471023062112828</c:v>
                </c:pt>
                <c:pt idx="2531">
                  <c:v>20.46799306774022</c:v>
                </c:pt>
                <c:pt idx="2532">
                  <c:v>20.464963601318466</c:v>
                </c:pt>
                <c:pt idx="2533">
                  <c:v>20.461934662757482</c:v>
                </c:pt>
                <c:pt idx="2534">
                  <c:v>20.458906251967246</c:v>
                </c:pt>
                <c:pt idx="2535">
                  <c:v>20.455878368857775</c:v>
                </c:pt>
                <c:pt idx="2536">
                  <c:v>20.452851013339171</c:v>
                </c:pt>
                <c:pt idx="2537">
                  <c:v>20.449824185321571</c:v>
                </c:pt>
                <c:pt idx="2538">
                  <c:v>20.446797884715174</c:v>
                </c:pt>
                <c:pt idx="2539">
                  <c:v>20.443772111430235</c:v>
                </c:pt>
                <c:pt idx="2540">
                  <c:v>20.440746865377065</c:v>
                </c:pt>
                <c:pt idx="2541">
                  <c:v>20.437722146466033</c:v>
                </c:pt>
                <c:pt idx="2542">
                  <c:v>20.434697954607561</c:v>
                </c:pt>
                <c:pt idx="2543">
                  <c:v>20.431674289712131</c:v>
                </c:pt>
                <c:pt idx="2544">
                  <c:v>20.428651151690282</c:v>
                </c:pt>
                <c:pt idx="2545">
                  <c:v>20.425628540452596</c:v>
                </c:pt>
                <c:pt idx="2546">
                  <c:v>20.422606455909726</c:v>
                </c:pt>
                <c:pt idx="2547">
                  <c:v>20.419584897972385</c:v>
                </c:pt>
                <c:pt idx="2548">
                  <c:v>20.416563866551321</c:v>
                </c:pt>
                <c:pt idx="2549">
                  <c:v>20.413543361557359</c:v>
                </c:pt>
                <c:pt idx="2550">
                  <c:v>20.410523382901371</c:v>
                </c:pt>
                <c:pt idx="2551">
                  <c:v>20.407503930494276</c:v>
                </c:pt>
                <c:pt idx="2552">
                  <c:v>20.404485004247068</c:v>
                </c:pt>
                <c:pt idx="2553">
                  <c:v>20.401466604070784</c:v>
                </c:pt>
                <c:pt idx="2554">
                  <c:v>20.39844872987652</c:v>
                </c:pt>
                <c:pt idx="2555">
                  <c:v>20.395431381575435</c:v>
                </c:pt>
                <c:pt idx="2556">
                  <c:v>20.392414559078727</c:v>
                </c:pt>
                <c:pt idx="2557">
                  <c:v>20.389398262297668</c:v>
                </c:pt>
                <c:pt idx="2558">
                  <c:v>20.386382491143575</c:v>
                </c:pt>
                <c:pt idx="2559">
                  <c:v>20.383367245527825</c:v>
                </c:pt>
                <c:pt idx="2560">
                  <c:v>20.38035252536185</c:v>
                </c:pt>
                <c:pt idx="2561">
                  <c:v>20.377338330557134</c:v>
                </c:pt>
                <c:pt idx="2562">
                  <c:v>20.374324661025227</c:v>
                </c:pt>
                <c:pt idx="2563">
                  <c:v>20.371311516677732</c:v>
                </c:pt>
                <c:pt idx="2564">
                  <c:v>20.368298897426289</c:v>
                </c:pt>
                <c:pt idx="2565">
                  <c:v>20.36528680318262</c:v>
                </c:pt>
                <c:pt idx="2566">
                  <c:v>20.36227523385849</c:v>
                </c:pt>
                <c:pt idx="2567">
                  <c:v>20.359264189365721</c:v>
                </c:pt>
                <c:pt idx="2568">
                  <c:v>20.356253669616194</c:v>
                </c:pt>
                <c:pt idx="2569">
                  <c:v>20.353243674521838</c:v>
                </c:pt>
                <c:pt idx="2570">
                  <c:v>20.350234203994649</c:v>
                </c:pt>
                <c:pt idx="2571">
                  <c:v>20.347225257946661</c:v>
                </c:pt>
                <c:pt idx="2572">
                  <c:v>20.344216836289988</c:v>
                </c:pt>
                <c:pt idx="2573">
                  <c:v>20.341208938936781</c:v>
                </c:pt>
                <c:pt idx="2574">
                  <c:v>20.338201565799256</c:v>
                </c:pt>
                <c:pt idx="2575">
                  <c:v>20.335194716789676</c:v>
                </c:pt>
                <c:pt idx="2576">
                  <c:v>20.332188391820363</c:v>
                </c:pt>
                <c:pt idx="2577">
                  <c:v>20.329182590803708</c:v>
                </c:pt>
                <c:pt idx="2578">
                  <c:v>20.326177313652135</c:v>
                </c:pt>
                <c:pt idx="2579">
                  <c:v>20.323172560278138</c:v>
                </c:pt>
                <c:pt idx="2580">
                  <c:v>20.320168330594257</c:v>
                </c:pt>
                <c:pt idx="2581">
                  <c:v>20.317164624513101</c:v>
                </c:pt>
                <c:pt idx="2582">
                  <c:v>20.314161441947324</c:v>
                </c:pt>
                <c:pt idx="2583">
                  <c:v>20.311158782809642</c:v>
                </c:pt>
                <c:pt idx="2584">
                  <c:v>20.308156647012815</c:v>
                </c:pt>
                <c:pt idx="2585">
                  <c:v>20.305155034469671</c:v>
                </c:pt>
                <c:pt idx="2586">
                  <c:v>20.302153945093092</c:v>
                </c:pt>
                <c:pt idx="2587">
                  <c:v>20.299153378796007</c:v>
                </c:pt>
                <c:pt idx="2588">
                  <c:v>20.296153335491404</c:v>
                </c:pt>
                <c:pt idx="2589">
                  <c:v>20.293153815092332</c:v>
                </c:pt>
                <c:pt idx="2590">
                  <c:v>20.290154817511894</c:v>
                </c:pt>
                <c:pt idx="2591">
                  <c:v>20.287156342663234</c:v>
                </c:pt>
                <c:pt idx="2592">
                  <c:v>20.284158390459577</c:v>
                </c:pt>
                <c:pt idx="2593">
                  <c:v>20.281160960814177</c:v>
                </c:pt>
                <c:pt idx="2594">
                  <c:v>20.278164053640364</c:v>
                </c:pt>
                <c:pt idx="2595">
                  <c:v>20.275167668851516</c:v>
                </c:pt>
                <c:pt idx="2596">
                  <c:v>20.272171806361062</c:v>
                </c:pt>
                <c:pt idx="2597">
                  <c:v>20.269176466082481</c:v>
                </c:pt>
                <c:pt idx="2598">
                  <c:v>20.266181647929326</c:v>
                </c:pt>
                <c:pt idx="2599">
                  <c:v>20.263187351815198</c:v>
                </c:pt>
                <c:pt idx="2600">
                  <c:v>20.260193577653737</c:v>
                </c:pt>
                <c:pt idx="2601">
                  <c:v>20.257200325358657</c:v>
                </c:pt>
                <c:pt idx="2602">
                  <c:v>20.254207594843724</c:v>
                </c:pt>
                <c:pt idx="2603">
                  <c:v>20.251215386022754</c:v>
                </c:pt>
                <c:pt idx="2604">
                  <c:v>20.248223698809625</c:v>
                </c:pt>
                <c:pt idx="2605">
                  <c:v>20.245232533118259</c:v>
                </c:pt>
                <c:pt idx="2606">
                  <c:v>20.242241888862644</c:v>
                </c:pt>
                <c:pt idx="2607">
                  <c:v>20.239251765956812</c:v>
                </c:pt>
                <c:pt idx="2608">
                  <c:v>20.236262164314862</c:v>
                </c:pt>
                <c:pt idx="2609">
                  <c:v>20.233273083850943</c:v>
                </c:pt>
                <c:pt idx="2610">
                  <c:v>20.230284524479259</c:v>
                </c:pt>
                <c:pt idx="2611">
                  <c:v>20.227296486114074</c:v>
                </c:pt>
                <c:pt idx="2612">
                  <c:v>20.224308968669689</c:v>
                </c:pt>
                <c:pt idx="2613">
                  <c:v>20.221321972060483</c:v>
                </c:pt>
                <c:pt idx="2614">
                  <c:v>20.218335496200876</c:v>
                </c:pt>
                <c:pt idx="2615">
                  <c:v>20.215349541005345</c:v>
                </c:pt>
                <c:pt idx="2616">
                  <c:v>20.212364106388424</c:v>
                </c:pt>
                <c:pt idx="2617">
                  <c:v>20.209379192264706</c:v>
                </c:pt>
                <c:pt idx="2618">
                  <c:v>20.206394798548825</c:v>
                </c:pt>
                <c:pt idx="2619">
                  <c:v>20.203410925155495</c:v>
                </c:pt>
                <c:pt idx="2620">
                  <c:v>20.200427571999448</c:v>
                </c:pt>
                <c:pt idx="2621">
                  <c:v>20.197444738995507</c:v>
                </c:pt>
                <c:pt idx="2622">
                  <c:v>20.194462426058532</c:v>
                </c:pt>
                <c:pt idx="2623">
                  <c:v>20.191480633103438</c:v>
                </c:pt>
                <c:pt idx="2624">
                  <c:v>20.188499360045196</c:v>
                </c:pt>
                <c:pt idx="2625">
                  <c:v>20.185518606798833</c:v>
                </c:pt>
                <c:pt idx="2626">
                  <c:v>20.182538373279435</c:v>
                </c:pt>
                <c:pt idx="2627">
                  <c:v>20.179558659402133</c:v>
                </c:pt>
                <c:pt idx="2628">
                  <c:v>20.176579465082117</c:v>
                </c:pt>
                <c:pt idx="2629">
                  <c:v>20.173600790234634</c:v>
                </c:pt>
                <c:pt idx="2630">
                  <c:v>20.170622634774986</c:v>
                </c:pt>
                <c:pt idx="2631">
                  <c:v>20.167644998618535</c:v>
                </c:pt>
                <c:pt idx="2632">
                  <c:v>20.164667881680668</c:v>
                </c:pt>
                <c:pt idx="2633">
                  <c:v>20.16169128387687</c:v>
                </c:pt>
                <c:pt idx="2634">
                  <c:v>20.15871520512265</c:v>
                </c:pt>
                <c:pt idx="2635">
                  <c:v>20.15573964533359</c:v>
                </c:pt>
                <c:pt idx="2636">
                  <c:v>20.152764604425304</c:v>
                </c:pt>
                <c:pt idx="2637">
                  <c:v>20.149790082313483</c:v>
                </c:pt>
                <c:pt idx="2638">
                  <c:v>20.146816078913862</c:v>
                </c:pt>
                <c:pt idx="2639">
                  <c:v>20.143842594142232</c:v>
                </c:pt>
                <c:pt idx="2640">
                  <c:v>20.140869627914434</c:v>
                </c:pt>
                <c:pt idx="2641">
                  <c:v>20.137897180146382</c:v>
                </c:pt>
                <c:pt idx="2642">
                  <c:v>20.134925250754012</c:v>
                </c:pt>
                <c:pt idx="2643">
                  <c:v>20.131953839653342</c:v>
                </c:pt>
                <c:pt idx="2644">
                  <c:v>20.128982946760438</c:v>
                </c:pt>
                <c:pt idx="2645">
                  <c:v>20.126012571991406</c:v>
                </c:pt>
                <c:pt idx="2646">
                  <c:v>20.123042715262432</c:v>
                </c:pt>
                <c:pt idx="2647">
                  <c:v>20.120073376489731</c:v>
                </c:pt>
                <c:pt idx="2648">
                  <c:v>20.117104555589588</c:v>
                </c:pt>
                <c:pt idx="2649">
                  <c:v>20.114136252478339</c:v>
                </c:pt>
                <c:pt idx="2650">
                  <c:v>20.111168467072371</c:v>
                </c:pt>
                <c:pt idx="2651">
                  <c:v>20.108201199288125</c:v>
                </c:pt>
                <c:pt idx="2652">
                  <c:v>20.105234449042104</c:v>
                </c:pt>
                <c:pt idx="2653">
                  <c:v>20.102268216250849</c:v>
                </c:pt>
                <c:pt idx="2654">
                  <c:v>20.099302500830973</c:v>
                </c:pt>
                <c:pt idx="2655">
                  <c:v>20.096337302699137</c:v>
                </c:pt>
                <c:pt idx="2656">
                  <c:v>20.093372621772058</c:v>
                </c:pt>
                <c:pt idx="2657">
                  <c:v>20.090408457966493</c:v>
                </c:pt>
                <c:pt idx="2658">
                  <c:v>20.087444811199276</c:v>
                </c:pt>
                <c:pt idx="2659">
                  <c:v>20.08448168138727</c:v>
                </c:pt>
                <c:pt idx="2660">
                  <c:v>20.08151906844742</c:v>
                </c:pt>
                <c:pt idx="2661">
                  <c:v>20.078556972296692</c:v>
                </c:pt>
                <c:pt idx="2662">
                  <c:v>20.075595392852144</c:v>
                </c:pt>
                <c:pt idx="2663">
                  <c:v>20.072634330030862</c:v>
                </c:pt>
                <c:pt idx="2664">
                  <c:v>20.069673783749984</c:v>
                </c:pt>
                <c:pt idx="2665">
                  <c:v>20.066713753926717</c:v>
                </c:pt>
                <c:pt idx="2666">
                  <c:v>20.06375424047831</c:v>
                </c:pt>
                <c:pt idx="2667">
                  <c:v>20.060795243322083</c:v>
                </c:pt>
                <c:pt idx="2668">
                  <c:v>20.057836762375384</c:v>
                </c:pt>
                <c:pt idx="2669">
                  <c:v>20.054878797555634</c:v>
                </c:pt>
                <c:pt idx="2670">
                  <c:v>20.051921348780304</c:v>
                </c:pt>
                <c:pt idx="2671">
                  <c:v>20.048964415966918</c:v>
                </c:pt>
                <c:pt idx="2672">
                  <c:v>20.046007999033051</c:v>
                </c:pt>
                <c:pt idx="2673">
                  <c:v>20.043052097896336</c:v>
                </c:pt>
                <c:pt idx="2674">
                  <c:v>20.040096712474451</c:v>
                </c:pt>
                <c:pt idx="2675">
                  <c:v>20.037141842685148</c:v>
                </c:pt>
                <c:pt idx="2676">
                  <c:v>20.034187488446204</c:v>
                </c:pt>
                <c:pt idx="2677">
                  <c:v>20.031233649675475</c:v>
                </c:pt>
                <c:pt idx="2678">
                  <c:v>20.028280326290858</c:v>
                </c:pt>
                <c:pt idx="2679">
                  <c:v>20.025327518210304</c:v>
                </c:pt>
                <c:pt idx="2680">
                  <c:v>20.022375225351819</c:v>
                </c:pt>
                <c:pt idx="2681">
                  <c:v>20.019423447633471</c:v>
                </c:pt>
                <c:pt idx="2682">
                  <c:v>20.016472184973367</c:v>
                </c:pt>
                <c:pt idx="2683">
                  <c:v>20.013521437289672</c:v>
                </c:pt>
                <c:pt idx="2684">
                  <c:v>20.010571204500618</c:v>
                </c:pt>
                <c:pt idx="2685">
                  <c:v>20.007621486524464</c:v>
                </c:pt>
                <c:pt idx="2686">
                  <c:v>20.004672283279554</c:v>
                </c:pt>
                <c:pt idx="2687">
                  <c:v>20.001723594684265</c:v>
                </c:pt>
                <c:pt idx="2688">
                  <c:v>19.998775420657022</c:v>
                </c:pt>
                <c:pt idx="2689">
                  <c:v>19.99582776111632</c:v>
                </c:pt>
                <c:pt idx="2690">
                  <c:v>19.992880615980706</c:v>
                </c:pt>
                <c:pt idx="2691">
                  <c:v>19.989933985168776</c:v>
                </c:pt>
                <c:pt idx="2692">
                  <c:v>19.986987868599165</c:v>
                </c:pt>
                <c:pt idx="2693">
                  <c:v>19.984042266190588</c:v>
                </c:pt>
                <c:pt idx="2694">
                  <c:v>19.981097177861795</c:v>
                </c:pt>
                <c:pt idx="2695">
                  <c:v>19.978152603531594</c:v>
                </c:pt>
                <c:pt idx="2696">
                  <c:v>19.975208543118846</c:v>
                </c:pt>
                <c:pt idx="2697">
                  <c:v>19.972264996542471</c:v>
                </c:pt>
                <c:pt idx="2698">
                  <c:v>19.969321963721431</c:v>
                </c:pt>
                <c:pt idx="2699">
                  <c:v>19.966379444574756</c:v>
                </c:pt>
                <c:pt idx="2700">
                  <c:v>19.963437439021511</c:v>
                </c:pt>
                <c:pt idx="2701">
                  <c:v>19.960495946980824</c:v>
                </c:pt>
                <c:pt idx="2702">
                  <c:v>19.957554968371888</c:v>
                </c:pt>
                <c:pt idx="2703">
                  <c:v>19.954614503113923</c:v>
                </c:pt>
                <c:pt idx="2704">
                  <c:v>19.951674551126224</c:v>
                </c:pt>
                <c:pt idx="2705">
                  <c:v>19.948735112328126</c:v>
                </c:pt>
                <c:pt idx="2706">
                  <c:v>19.945796186639026</c:v>
                </c:pt>
                <c:pt idx="2707">
                  <c:v>19.942857773978364</c:v>
                </c:pt>
                <c:pt idx="2708">
                  <c:v>19.939919874265655</c:v>
                </c:pt>
                <c:pt idx="2709">
                  <c:v>19.936982487420433</c:v>
                </c:pt>
                <c:pt idx="2710">
                  <c:v>19.934045613362311</c:v>
                </c:pt>
                <c:pt idx="2711">
                  <c:v>19.931109252010945</c:v>
                </c:pt>
                <c:pt idx="2712">
                  <c:v>19.928173403286046</c:v>
                </c:pt>
                <c:pt idx="2713">
                  <c:v>19.925238067107387</c:v>
                </c:pt>
                <c:pt idx="2714">
                  <c:v>19.922303243394772</c:v>
                </c:pt>
                <c:pt idx="2715">
                  <c:v>19.919368932068064</c:v>
                </c:pt>
                <c:pt idx="2716">
                  <c:v>19.916435133047205</c:v>
                </c:pt>
                <c:pt idx="2717">
                  <c:v>19.913501846252153</c:v>
                </c:pt>
                <c:pt idx="2718">
                  <c:v>19.91056907160295</c:v>
                </c:pt>
                <c:pt idx="2719">
                  <c:v>19.907636809019667</c:v>
                </c:pt>
                <c:pt idx="2720">
                  <c:v>19.904705058422433</c:v>
                </c:pt>
                <c:pt idx="2721">
                  <c:v>19.901773819731446</c:v>
                </c:pt>
                <c:pt idx="2722">
                  <c:v>19.898843092866933</c:v>
                </c:pt>
                <c:pt idx="2723">
                  <c:v>19.89591287774919</c:v>
                </c:pt>
                <c:pt idx="2724">
                  <c:v>19.892983174298568</c:v>
                </c:pt>
                <c:pt idx="2725">
                  <c:v>19.890053982435447</c:v>
                </c:pt>
                <c:pt idx="2726">
                  <c:v>19.887125302080285</c:v>
                </c:pt>
                <c:pt idx="2727">
                  <c:v>19.884197133153585</c:v>
                </c:pt>
                <c:pt idx="2728">
                  <c:v>19.881269475575891</c:v>
                </c:pt>
                <c:pt idx="2729">
                  <c:v>19.878342329267817</c:v>
                </c:pt>
                <c:pt idx="2730">
                  <c:v>19.875415694150021</c:v>
                </c:pt>
                <c:pt idx="2731">
                  <c:v>19.872489570143212</c:v>
                </c:pt>
                <c:pt idx="2732">
                  <c:v>19.86956395716815</c:v>
                </c:pt>
                <c:pt idx="2733">
                  <c:v>19.866638855145656</c:v>
                </c:pt>
                <c:pt idx="2734">
                  <c:v>19.863714263996595</c:v>
                </c:pt>
                <c:pt idx="2735">
                  <c:v>19.860790183641885</c:v>
                </c:pt>
                <c:pt idx="2736">
                  <c:v>19.857866614002504</c:v>
                </c:pt>
                <c:pt idx="2737">
                  <c:v>19.854943554999473</c:v>
                </c:pt>
                <c:pt idx="2738">
                  <c:v>19.852021006553869</c:v>
                </c:pt>
                <c:pt idx="2739">
                  <c:v>19.849098968586823</c:v>
                </c:pt>
                <c:pt idx="2740">
                  <c:v>19.846177441019513</c:v>
                </c:pt>
                <c:pt idx="2741">
                  <c:v>19.843256423773173</c:v>
                </c:pt>
                <c:pt idx="2742">
                  <c:v>19.840335916769092</c:v>
                </c:pt>
                <c:pt idx="2743">
                  <c:v>19.837415919928599</c:v>
                </c:pt>
                <c:pt idx="2744">
                  <c:v>19.834496433173094</c:v>
                </c:pt>
                <c:pt idx="2745">
                  <c:v>19.831577456424007</c:v>
                </c:pt>
                <c:pt idx="2746">
                  <c:v>19.82865898960284</c:v>
                </c:pt>
                <c:pt idx="2747">
                  <c:v>19.825741032631136</c:v>
                </c:pt>
                <c:pt idx="2748">
                  <c:v>19.822823585430495</c:v>
                </c:pt>
                <c:pt idx="2749">
                  <c:v>19.819906647922561</c:v>
                </c:pt>
                <c:pt idx="2750">
                  <c:v>19.816990220029037</c:v>
                </c:pt>
                <c:pt idx="2751">
                  <c:v>19.814074301671681</c:v>
                </c:pt>
                <c:pt idx="2752">
                  <c:v>19.811158892772291</c:v>
                </c:pt>
                <c:pt idx="2753">
                  <c:v>19.808243993252727</c:v>
                </c:pt>
                <c:pt idx="2754">
                  <c:v>19.805329603034895</c:v>
                </c:pt>
                <c:pt idx="2755">
                  <c:v>19.80241572204076</c:v>
                </c:pt>
                <c:pt idx="2756">
                  <c:v>19.799502350192327</c:v>
                </c:pt>
                <c:pt idx="2757">
                  <c:v>19.796589487411662</c:v>
                </c:pt>
                <c:pt idx="2758">
                  <c:v>19.793677133620886</c:v>
                </c:pt>
                <c:pt idx="2759">
                  <c:v>19.790765288742151</c:v>
                </c:pt>
                <c:pt idx="2760">
                  <c:v>19.787853952697692</c:v>
                </c:pt>
                <c:pt idx="2761">
                  <c:v>19.784943125409761</c:v>
                </c:pt>
                <c:pt idx="2762">
                  <c:v>19.782032806800697</c:v>
                </c:pt>
                <c:pt idx="2763">
                  <c:v>19.779122996792864</c:v>
                </c:pt>
                <c:pt idx="2764">
                  <c:v>19.776213695308691</c:v>
                </c:pt>
                <c:pt idx="2765">
                  <c:v>19.773304902270638</c:v>
                </c:pt>
                <c:pt idx="2766">
                  <c:v>19.77039661760125</c:v>
                </c:pt>
                <c:pt idx="2767">
                  <c:v>19.767488841223106</c:v>
                </c:pt>
                <c:pt idx="2768">
                  <c:v>19.764581573058816</c:v>
                </c:pt>
                <c:pt idx="2769">
                  <c:v>19.761674813031078</c:v>
                </c:pt>
                <c:pt idx="2770">
                  <c:v>19.75876856106262</c:v>
                </c:pt>
                <c:pt idx="2771">
                  <c:v>19.755862817076224</c:v>
                </c:pt>
                <c:pt idx="2772">
                  <c:v>19.752957580994725</c:v>
                </c:pt>
                <c:pt idx="2773">
                  <c:v>19.75005285274101</c:v>
                </c:pt>
                <c:pt idx="2774">
                  <c:v>19.747148632238016</c:v>
                </c:pt>
                <c:pt idx="2775">
                  <c:v>19.744244919408732</c:v>
                </c:pt>
                <c:pt idx="2776">
                  <c:v>19.741341714176194</c:v>
                </c:pt>
                <c:pt idx="2777">
                  <c:v>19.738439016463488</c:v>
                </c:pt>
                <c:pt idx="2778">
                  <c:v>19.735536826193766</c:v>
                </c:pt>
                <c:pt idx="2779">
                  <c:v>19.732635143290214</c:v>
                </c:pt>
                <c:pt idx="2780">
                  <c:v>19.729733967676072</c:v>
                </c:pt>
                <c:pt idx="2781">
                  <c:v>19.726833299274634</c:v>
                </c:pt>
                <c:pt idx="2782">
                  <c:v>19.723933138009254</c:v>
                </c:pt>
                <c:pt idx="2783">
                  <c:v>19.721033483803314</c:v>
                </c:pt>
                <c:pt idx="2784">
                  <c:v>19.718134336580274</c:v>
                </c:pt>
                <c:pt idx="2785">
                  <c:v>19.715235696263623</c:v>
                </c:pt>
                <c:pt idx="2786">
                  <c:v>19.712337562776913</c:v>
                </c:pt>
                <c:pt idx="2787">
                  <c:v>19.709439936043733</c:v>
                </c:pt>
                <c:pt idx="2788">
                  <c:v>19.706542815987742</c:v>
                </c:pt>
                <c:pt idx="2789">
                  <c:v>19.703646202532639</c:v>
                </c:pt>
                <c:pt idx="2790">
                  <c:v>19.700750095602167</c:v>
                </c:pt>
                <c:pt idx="2791">
                  <c:v>19.697854495120136</c:v>
                </c:pt>
                <c:pt idx="2792">
                  <c:v>19.69495940101039</c:v>
                </c:pt>
                <c:pt idx="2793">
                  <c:v>19.69206481319684</c:v>
                </c:pt>
                <c:pt idx="2794">
                  <c:v>19.689170731603426</c:v>
                </c:pt>
                <c:pt idx="2795">
                  <c:v>19.686277156154162</c:v>
                </c:pt>
                <c:pt idx="2796">
                  <c:v>19.683384086773092</c:v>
                </c:pt>
                <c:pt idx="2797">
                  <c:v>19.680491523384326</c:v>
                </c:pt>
                <c:pt idx="2798">
                  <c:v>19.677599465912014</c:v>
                </c:pt>
                <c:pt idx="2799">
                  <c:v>19.674707914280358</c:v>
                </c:pt>
                <c:pt idx="2800">
                  <c:v>19.671816868413618</c:v>
                </c:pt>
                <c:pt idx="2801">
                  <c:v>19.668926328236093</c:v>
                </c:pt>
                <c:pt idx="2802">
                  <c:v>19.666036293672139</c:v>
                </c:pt>
                <c:pt idx="2803">
                  <c:v>19.663146764646168</c:v>
                </c:pt>
                <c:pt idx="2804">
                  <c:v>19.660257741082617</c:v>
                </c:pt>
                <c:pt idx="2805">
                  <c:v>19.657369222906009</c:v>
                </c:pt>
                <c:pt idx="2806">
                  <c:v>19.654481210040888</c:v>
                </c:pt>
                <c:pt idx="2807">
                  <c:v>19.651593702411862</c:v>
                </c:pt>
                <c:pt idx="2808">
                  <c:v>19.648706699943581</c:v>
                </c:pt>
                <c:pt idx="2809">
                  <c:v>19.645820202560756</c:v>
                </c:pt>
                <c:pt idx="2810">
                  <c:v>19.64293421018813</c:v>
                </c:pt>
                <c:pt idx="2811">
                  <c:v>19.640048722750524</c:v>
                </c:pt>
                <c:pt idx="2812">
                  <c:v>19.637163740172777</c:v>
                </c:pt>
                <c:pt idx="2813">
                  <c:v>19.634279262379799</c:v>
                </c:pt>
                <c:pt idx="2814">
                  <c:v>19.631395289296538</c:v>
                </c:pt>
                <c:pt idx="2815">
                  <c:v>19.628511820848001</c:v>
                </c:pt>
                <c:pt idx="2816">
                  <c:v>19.625628856959239</c:v>
                </c:pt>
                <c:pt idx="2817">
                  <c:v>19.62274639755535</c:v>
                </c:pt>
                <c:pt idx="2818">
                  <c:v>19.619864442561493</c:v>
                </c:pt>
                <c:pt idx="2819">
                  <c:v>19.616982991902859</c:v>
                </c:pt>
                <c:pt idx="2820">
                  <c:v>19.614102045504705</c:v>
                </c:pt>
                <c:pt idx="2821">
                  <c:v>19.611221603292329</c:v>
                </c:pt>
                <c:pt idx="2822">
                  <c:v>19.60834166519108</c:v>
                </c:pt>
                <c:pt idx="2823">
                  <c:v>19.605462231126346</c:v>
                </c:pt>
                <c:pt idx="2824">
                  <c:v>19.602583301023589</c:v>
                </c:pt>
                <c:pt idx="2825">
                  <c:v>19.599704874808296</c:v>
                </c:pt>
                <c:pt idx="2826">
                  <c:v>19.596826952406015</c:v>
                </c:pt>
                <c:pt idx="2827">
                  <c:v>19.593949533742336</c:v>
                </c:pt>
                <c:pt idx="2828">
                  <c:v>19.591072618742913</c:v>
                </c:pt>
                <c:pt idx="2829">
                  <c:v>19.588196207333432</c:v>
                </c:pt>
                <c:pt idx="2830">
                  <c:v>19.58532029943963</c:v>
                </c:pt>
                <c:pt idx="2831">
                  <c:v>19.582444894987301</c:v>
                </c:pt>
                <c:pt idx="2832">
                  <c:v>19.579569993902293</c:v>
                </c:pt>
                <c:pt idx="2833">
                  <c:v>19.576695596110479</c:v>
                </c:pt>
                <c:pt idx="2834">
                  <c:v>19.573821701537803</c:v>
                </c:pt>
                <c:pt idx="2835">
                  <c:v>19.570948310110253</c:v>
                </c:pt>
                <c:pt idx="2836">
                  <c:v>19.568075421753861</c:v>
                </c:pt>
                <c:pt idx="2837">
                  <c:v>19.565203036394706</c:v>
                </c:pt>
                <c:pt idx="2838">
                  <c:v>19.562331153958922</c:v>
                </c:pt>
                <c:pt idx="2839">
                  <c:v>19.559459774372694</c:v>
                </c:pt>
                <c:pt idx="2840">
                  <c:v>19.556588897562243</c:v>
                </c:pt>
                <c:pt idx="2841">
                  <c:v>19.553718523453849</c:v>
                </c:pt>
                <c:pt idx="2842">
                  <c:v>19.550848651973833</c:v>
                </c:pt>
                <c:pt idx="2843">
                  <c:v>19.547979283048573</c:v>
                </c:pt>
                <c:pt idx="2844">
                  <c:v>19.545110416604494</c:v>
                </c:pt>
                <c:pt idx="2845">
                  <c:v>19.54224205256806</c:v>
                </c:pt>
                <c:pt idx="2846">
                  <c:v>19.539374190865789</c:v>
                </c:pt>
                <c:pt idx="2847">
                  <c:v>19.536506831424244</c:v>
                </c:pt>
                <c:pt idx="2848">
                  <c:v>19.533639974170054</c:v>
                </c:pt>
                <c:pt idx="2849">
                  <c:v>19.530773619029866</c:v>
                </c:pt>
                <c:pt idx="2850">
                  <c:v>19.527907765930397</c:v>
                </c:pt>
                <c:pt idx="2851">
                  <c:v>19.525042414798403</c:v>
                </c:pt>
                <c:pt idx="2852">
                  <c:v>19.522177565560693</c:v>
                </c:pt>
                <c:pt idx="2853">
                  <c:v>19.519313218144116</c:v>
                </c:pt>
                <c:pt idx="2854">
                  <c:v>19.516449372475574</c:v>
                </c:pt>
                <c:pt idx="2855">
                  <c:v>19.513586028482024</c:v>
                </c:pt>
                <c:pt idx="2856">
                  <c:v>19.510723186090456</c:v>
                </c:pt>
                <c:pt idx="2857">
                  <c:v>19.50786084522791</c:v>
                </c:pt>
                <c:pt idx="2858">
                  <c:v>19.504999005821489</c:v>
                </c:pt>
                <c:pt idx="2859">
                  <c:v>19.502137667798326</c:v>
                </c:pt>
                <c:pt idx="2860">
                  <c:v>19.499276831085602</c:v>
                </c:pt>
                <c:pt idx="2861">
                  <c:v>19.496416495610571</c:v>
                </c:pt>
                <c:pt idx="2862">
                  <c:v>19.493556661300492</c:v>
                </c:pt>
                <c:pt idx="2863">
                  <c:v>19.490697328082703</c:v>
                </c:pt>
                <c:pt idx="2864">
                  <c:v>19.487838495884581</c:v>
                </c:pt>
                <c:pt idx="2865">
                  <c:v>19.484980164633551</c:v>
                </c:pt>
                <c:pt idx="2866">
                  <c:v>19.482122334257078</c:v>
                </c:pt>
                <c:pt idx="2867">
                  <c:v>19.479265004682681</c:v>
                </c:pt>
                <c:pt idx="2868">
                  <c:v>19.476408175837921</c:v>
                </c:pt>
                <c:pt idx="2869">
                  <c:v>19.473551847650416</c:v>
                </c:pt>
                <c:pt idx="2870">
                  <c:v>19.470696020047814</c:v>
                </c:pt>
                <c:pt idx="2871">
                  <c:v>19.467840692957832</c:v>
                </c:pt>
                <c:pt idx="2872">
                  <c:v>19.464985866308204</c:v>
                </c:pt>
                <c:pt idx="2873">
                  <c:v>19.462131540026746</c:v>
                </c:pt>
                <c:pt idx="2874">
                  <c:v>19.459277714041288</c:v>
                </c:pt>
                <c:pt idx="2875">
                  <c:v>19.456424388279725</c:v>
                </c:pt>
                <c:pt idx="2876">
                  <c:v>19.45357156267</c:v>
                </c:pt>
                <c:pt idx="2877">
                  <c:v>19.450719237140088</c:v>
                </c:pt>
                <c:pt idx="2878">
                  <c:v>19.447867411618027</c:v>
                </c:pt>
                <c:pt idx="2879">
                  <c:v>19.445016086031885</c:v>
                </c:pt>
                <c:pt idx="2880">
                  <c:v>19.442165260309785</c:v>
                </c:pt>
                <c:pt idx="2881">
                  <c:v>19.439314934379905</c:v>
                </c:pt>
                <c:pt idx="2882">
                  <c:v>19.436465108170449</c:v>
                </c:pt>
                <c:pt idx="2883">
                  <c:v>19.433615781609674</c:v>
                </c:pt>
                <c:pt idx="2884">
                  <c:v>19.430766954625902</c:v>
                </c:pt>
                <c:pt idx="2885">
                  <c:v>19.42791862714747</c:v>
                </c:pt>
                <c:pt idx="2886">
                  <c:v>19.42507079910278</c:v>
                </c:pt>
                <c:pt idx="2887">
                  <c:v>19.422223470420281</c:v>
                </c:pt>
                <c:pt idx="2888">
                  <c:v>19.419376641028453</c:v>
                </c:pt>
                <c:pt idx="2889">
                  <c:v>19.416530310855837</c:v>
                </c:pt>
                <c:pt idx="2890">
                  <c:v>19.413684479831009</c:v>
                </c:pt>
                <c:pt idx="2891">
                  <c:v>19.410839147882598</c:v>
                </c:pt>
                <c:pt idx="2892">
                  <c:v>19.407994314939273</c:v>
                </c:pt>
                <c:pt idx="2893">
                  <c:v>19.405149980929746</c:v>
                </c:pt>
                <c:pt idx="2894">
                  <c:v>19.402306145782784</c:v>
                </c:pt>
                <c:pt idx="2895">
                  <c:v>19.399462809427192</c:v>
                </c:pt>
                <c:pt idx="2896">
                  <c:v>19.396619971791814</c:v>
                </c:pt>
                <c:pt idx="2897">
                  <c:v>19.393777632805556</c:v>
                </c:pt>
                <c:pt idx="2898">
                  <c:v>19.390935792397357</c:v>
                </c:pt>
                <c:pt idx="2899">
                  <c:v>19.388094450496201</c:v>
                </c:pt>
                <c:pt idx="2900">
                  <c:v>19.38525360703111</c:v>
                </c:pt>
                <c:pt idx="2901">
                  <c:v>19.382413261931166</c:v>
                </c:pt>
                <c:pt idx="2902">
                  <c:v>19.379573415125495</c:v>
                </c:pt>
                <c:pt idx="2903">
                  <c:v>19.376734066543253</c:v>
                </c:pt>
                <c:pt idx="2904">
                  <c:v>19.373895216113649</c:v>
                </c:pt>
                <c:pt idx="2905">
                  <c:v>19.37105686376594</c:v>
                </c:pt>
                <c:pt idx="2906">
                  <c:v>19.368219009429414</c:v>
                </c:pt>
                <c:pt idx="2907">
                  <c:v>19.365381653033413</c:v>
                </c:pt>
                <c:pt idx="2908">
                  <c:v>19.362544794507333</c:v>
                </c:pt>
                <c:pt idx="2909">
                  <c:v>19.359708433780597</c:v>
                </c:pt>
                <c:pt idx="2910">
                  <c:v>19.35687257078267</c:v>
                </c:pt>
                <c:pt idx="2911">
                  <c:v>19.354037205443078</c:v>
                </c:pt>
                <c:pt idx="2912">
                  <c:v>19.351202337691376</c:v>
                </c:pt>
                <c:pt idx="2913">
                  <c:v>19.348367967457172</c:v>
                </c:pt>
                <c:pt idx="2914">
                  <c:v>19.345534094670111</c:v>
                </c:pt>
                <c:pt idx="2915">
                  <c:v>19.342700719259877</c:v>
                </c:pt>
                <c:pt idx="2916">
                  <c:v>19.339867841156213</c:v>
                </c:pt>
                <c:pt idx="2917">
                  <c:v>19.337035460288892</c:v>
                </c:pt>
                <c:pt idx="2918">
                  <c:v>19.334203576587736</c:v>
                </c:pt>
                <c:pt idx="2919">
                  <c:v>19.331372189982602</c:v>
                </c:pt>
                <c:pt idx="2920">
                  <c:v>19.328541300403405</c:v>
                </c:pt>
                <c:pt idx="2921">
                  <c:v>19.325710907780092</c:v>
                </c:pt>
                <c:pt idx="2922">
                  <c:v>19.322881012042647</c:v>
                </c:pt>
                <c:pt idx="2923">
                  <c:v>19.320051613121109</c:v>
                </c:pt>
                <c:pt idx="2924">
                  <c:v>19.317222710945561</c:v>
                </c:pt>
                <c:pt idx="2925">
                  <c:v>19.314394305446111</c:v>
                </c:pt>
                <c:pt idx="2926">
                  <c:v>19.311566396552927</c:v>
                </c:pt>
                <c:pt idx="2927">
                  <c:v>19.308738984196214</c:v>
                </c:pt>
                <c:pt idx="2928">
                  <c:v>19.305912068306213</c:v>
                </c:pt>
                <c:pt idx="2929">
                  <c:v>19.303085648813219</c:v>
                </c:pt>
                <c:pt idx="2930">
                  <c:v>19.300259725647557</c:v>
                </c:pt>
                <c:pt idx="2931">
                  <c:v>19.297434298739596</c:v>
                </c:pt>
                <c:pt idx="2932">
                  <c:v>19.294609368019746</c:v>
                </c:pt>
                <c:pt idx="2933">
                  <c:v>19.291784933418473</c:v>
                </c:pt>
                <c:pt idx="2934">
                  <c:v>19.288960994866265</c:v>
                </c:pt>
                <c:pt idx="2935">
                  <c:v>19.286137552293667</c:v>
                </c:pt>
                <c:pt idx="2936">
                  <c:v>19.283314605631254</c:v>
                </c:pt>
                <c:pt idx="2937">
                  <c:v>19.28049215480964</c:v>
                </c:pt>
                <c:pt idx="2938">
                  <c:v>19.277670199759495</c:v>
                </c:pt>
                <c:pt idx="2939">
                  <c:v>19.274848740411514</c:v>
                </c:pt>
                <c:pt idx="2940">
                  <c:v>19.272027776696444</c:v>
                </c:pt>
                <c:pt idx="2941">
                  <c:v>19.269207308545067</c:v>
                </c:pt>
                <c:pt idx="2942">
                  <c:v>19.266387335888208</c:v>
                </c:pt>
                <c:pt idx="2943">
                  <c:v>19.263567858656728</c:v>
                </c:pt>
                <c:pt idx="2944">
                  <c:v>19.260748876781534</c:v>
                </c:pt>
                <c:pt idx="2945">
                  <c:v>19.257930390193575</c:v>
                </c:pt>
                <c:pt idx="2946">
                  <c:v>19.255112398823826</c:v>
                </c:pt>
                <c:pt idx="2947">
                  <c:v>19.252294902603314</c:v>
                </c:pt>
                <c:pt idx="2948">
                  <c:v>19.249477901463113</c:v>
                </c:pt>
                <c:pt idx="2949">
                  <c:v>19.246661395334314</c:v>
                </c:pt>
                <c:pt idx="2950">
                  <c:v>19.24384538414807</c:v>
                </c:pt>
                <c:pt idx="2951">
                  <c:v>19.241029867835557</c:v>
                </c:pt>
                <c:pt idx="2952">
                  <c:v>19.238214846328002</c:v>
                </c:pt>
                <c:pt idx="2953">
                  <c:v>19.235400319556661</c:v>
                </c:pt>
                <c:pt idx="2954">
                  <c:v>19.23258628745284</c:v>
                </c:pt>
                <c:pt idx="2955">
                  <c:v>19.229772749947873</c:v>
                </c:pt>
                <c:pt idx="2956">
                  <c:v>19.226959706973144</c:v>
                </c:pt>
                <c:pt idx="2957">
                  <c:v>19.224147158460067</c:v>
                </c:pt>
                <c:pt idx="2958">
                  <c:v>19.221335104340096</c:v>
                </c:pt>
                <c:pt idx="2959">
                  <c:v>19.21852354454472</c:v>
                </c:pt>
                <c:pt idx="2960">
                  <c:v>19.215712479005468</c:v>
                </c:pt>
                <c:pt idx="2961">
                  <c:v>19.212901907653922</c:v>
                </c:pt>
                <c:pt idx="2962">
                  <c:v>19.210091830421678</c:v>
                </c:pt>
                <c:pt idx="2963">
                  <c:v>19.207282247240386</c:v>
                </c:pt>
                <c:pt idx="2964">
                  <c:v>19.204473158041722</c:v>
                </c:pt>
                <c:pt idx="2965">
                  <c:v>19.201664562757408</c:v>
                </c:pt>
                <c:pt idx="2966">
                  <c:v>19.198856461319203</c:v>
                </c:pt>
                <c:pt idx="2967">
                  <c:v>19.196048853658894</c:v>
                </c:pt>
                <c:pt idx="2968">
                  <c:v>19.193241739708316</c:v>
                </c:pt>
                <c:pt idx="2969">
                  <c:v>19.190435119399336</c:v>
                </c:pt>
                <c:pt idx="2970">
                  <c:v>19.187628992663861</c:v>
                </c:pt>
                <c:pt idx="2971">
                  <c:v>19.184823359433821</c:v>
                </c:pt>
                <c:pt idx="2972">
                  <c:v>19.182018219641201</c:v>
                </c:pt>
                <c:pt idx="2973">
                  <c:v>19.179213573218004</c:v>
                </c:pt>
                <c:pt idx="2974">
                  <c:v>19.176409420096288</c:v>
                </c:pt>
                <c:pt idx="2975">
                  <c:v>19.173605760208133</c:v>
                </c:pt>
                <c:pt idx="2976">
                  <c:v>19.17080259348565</c:v>
                </c:pt>
                <c:pt idx="2977">
                  <c:v>19.167999919861007</c:v>
                </c:pt>
                <c:pt idx="2978">
                  <c:v>19.165197739266379</c:v>
                </c:pt>
                <c:pt idx="2979">
                  <c:v>19.162396051634001</c:v>
                </c:pt>
                <c:pt idx="2980">
                  <c:v>19.159594856896128</c:v>
                </c:pt>
                <c:pt idx="2981">
                  <c:v>19.156794154985054</c:v>
                </c:pt>
                <c:pt idx="2982">
                  <c:v>19.153993945833101</c:v>
                </c:pt>
                <c:pt idx="2983">
                  <c:v>19.151194229372638</c:v>
                </c:pt>
                <c:pt idx="2984">
                  <c:v>19.148395005536063</c:v>
                </c:pt>
                <c:pt idx="2985">
                  <c:v>19.145596274255798</c:v>
                </c:pt>
                <c:pt idx="2986">
                  <c:v>19.14279803546431</c:v>
                </c:pt>
                <c:pt idx="2987">
                  <c:v>19.140000289094097</c:v>
                </c:pt>
                <c:pt idx="2988">
                  <c:v>19.137203035077686</c:v>
                </c:pt>
                <c:pt idx="2989">
                  <c:v>19.134406273347636</c:v>
                </c:pt>
                <c:pt idx="2990">
                  <c:v>19.131610003836549</c:v>
                </c:pt>
                <c:pt idx="2991">
                  <c:v>19.128814226477051</c:v>
                </c:pt>
                <c:pt idx="2992">
                  <c:v>19.126018941201799</c:v>
                </c:pt>
                <c:pt idx="2993">
                  <c:v>19.123224147943485</c:v>
                </c:pt>
                <c:pt idx="2994">
                  <c:v>19.120429846634835</c:v>
                </c:pt>
                <c:pt idx="2995">
                  <c:v>19.117636037208602</c:v>
                </c:pt>
                <c:pt idx="2996">
                  <c:v>19.114842719597576</c:v>
                </c:pt>
                <c:pt idx="2997">
                  <c:v>19.112049893734568</c:v>
                </c:pt>
                <c:pt idx="2998">
                  <c:v>19.109257559552432</c:v>
                </c:pt>
                <c:pt idx="2999">
                  <c:v>19.106465716984047</c:v>
                </c:pt>
                <c:pt idx="3000">
                  <c:v>19.103674365962313</c:v>
                </c:pt>
                <c:pt idx="3001">
                  <c:v>19.100883506420185</c:v>
                </c:pt>
                <c:pt idx="3002">
                  <c:v>19.098093138290618</c:v>
                </c:pt>
                <c:pt idx="3003">
                  <c:v>19.095303261506618</c:v>
                </c:pt>
                <c:pt idx="3004">
                  <c:v>19.092513876001213</c:v>
                </c:pt>
                <c:pt idx="3005">
                  <c:v>19.089724981707455</c:v>
                </c:pt>
                <c:pt idx="3006">
                  <c:v>19.08693657855844</c:v>
                </c:pt>
                <c:pt idx="3007">
                  <c:v>19.084148666487266</c:v>
                </c:pt>
                <c:pt idx="3008">
                  <c:v>19.081361245427093</c:v>
                </c:pt>
                <c:pt idx="3009">
                  <c:v>19.07857431531108</c:v>
                </c:pt>
                <c:pt idx="3010">
                  <c:v>19.075787876072432</c:v>
                </c:pt>
                <c:pt idx="3011">
                  <c:v>19.073001927644366</c:v>
                </c:pt>
                <c:pt idx="3012">
                  <c:v>19.070216469960144</c:v>
                </c:pt>
                <c:pt idx="3013">
                  <c:v>19.067431502953035</c:v>
                </c:pt>
                <c:pt idx="3014">
                  <c:v>19.064647026556354</c:v>
                </c:pt>
                <c:pt idx="3015">
                  <c:v>19.061863040703425</c:v>
                </c:pt>
                <c:pt idx="3016">
                  <c:v>19.059079545327613</c:v>
                </c:pt>
                <c:pt idx="3017">
                  <c:v>19.056296540362297</c:v>
                </c:pt>
                <c:pt idx="3018">
                  <c:v>19.053514025740878</c:v>
                </c:pt>
                <c:pt idx="3019">
                  <c:v>19.050732001396799</c:v>
                </c:pt>
                <c:pt idx="3020">
                  <c:v>19.047950467263515</c:v>
                </c:pt>
                <c:pt idx="3021">
                  <c:v>19.045169423274505</c:v>
                </c:pt>
                <c:pt idx="3022">
                  <c:v>19.042388869363275</c:v>
                </c:pt>
                <c:pt idx="3023">
                  <c:v>19.039608805463356</c:v>
                </c:pt>
                <c:pt idx="3024">
                  <c:v>19.0368292315083</c:v>
                </c:pt>
                <c:pt idx="3025">
                  <c:v>19.034050147431675</c:v>
                </c:pt>
                <c:pt idx="3026">
                  <c:v>19.03127155316708</c:v>
                </c:pt>
                <c:pt idx="3027">
                  <c:v>19.028493448648145</c:v>
                </c:pt>
                <c:pt idx="3028">
                  <c:v>19.025715833808491</c:v>
                </c:pt>
                <c:pt idx="3029">
                  <c:v>19.022938708581794</c:v>
                </c:pt>
                <c:pt idx="3030">
                  <c:v>19.020162072901726</c:v>
                </c:pt>
                <c:pt idx="3031">
                  <c:v>19.017385926701998</c:v>
                </c:pt>
                <c:pt idx="3032">
                  <c:v>19.014610269916329</c:v>
                </c:pt>
                <c:pt idx="3033">
                  <c:v>19.011835102478461</c:v>
                </c:pt>
                <c:pt idx="3034">
                  <c:v>19.009060424322151</c:v>
                </c:pt>
                <c:pt idx="3035">
                  <c:v>19.006286235381182</c:v>
                </c:pt>
                <c:pt idx="3036">
                  <c:v>19.003512535589351</c:v>
                </c:pt>
                <c:pt idx="3037">
                  <c:v>19.000739324880477</c:v>
                </c:pt>
                <c:pt idx="3038">
                  <c:v>18.997966603188392</c:v>
                </c:pt>
                <c:pt idx="3039">
                  <c:v>18.995194370446935</c:v>
                </c:pt>
                <c:pt idx="3040">
                  <c:v>18.992422626589992</c:v>
                </c:pt>
                <c:pt idx="3041">
                  <c:v>18.989651371551425</c:v>
                </c:pt>
                <c:pt idx="3042">
                  <c:v>18.986880605265139</c:v>
                </c:pt>
                <c:pt idx="3043">
                  <c:v>18.984110327665046</c:v>
                </c:pt>
                <c:pt idx="3044">
                  <c:v>18.981340538685078</c:v>
                </c:pt>
                <c:pt idx="3045">
                  <c:v>18.97857123825916</c:v>
                </c:pt>
                <c:pt idx="3046">
                  <c:v>18.975802426321259</c:v>
                </c:pt>
                <c:pt idx="3047">
                  <c:v>18.973034102805332</c:v>
                </c:pt>
                <c:pt idx="3048">
                  <c:v>18.970266267645368</c:v>
                </c:pt>
                <c:pt idx="3049">
                  <c:v>18.967498920775341</c:v>
                </c:pt>
                <c:pt idx="3050">
                  <c:v>18.964732062129269</c:v>
                </c:pt>
                <c:pt idx="3051">
                  <c:v>18.961965691641151</c:v>
                </c:pt>
                <c:pt idx="3052">
                  <c:v>18.959199809245014</c:v>
                </c:pt>
                <c:pt idx="3053">
                  <c:v>18.956434414874884</c:v>
                </c:pt>
                <c:pt idx="3054">
                  <c:v>18.953669508464799</c:v>
                </c:pt>
                <c:pt idx="3055">
                  <c:v>18.950905089948808</c:v>
                </c:pt>
                <c:pt idx="3056">
                  <c:v>18.948141159260967</c:v>
                </c:pt>
                <c:pt idx="3057">
                  <c:v>18.945377716335333</c:v>
                </c:pt>
                <c:pt idx="3058">
                  <c:v>18.942614761105972</c:v>
                </c:pt>
                <c:pt idx="3059">
                  <c:v>18.939852293506956</c:v>
                </c:pt>
                <c:pt idx="3060">
                  <c:v>18.93709031347236</c:v>
                </c:pt>
                <c:pt idx="3061">
                  <c:v>18.934328820936269</c:v>
                </c:pt>
                <c:pt idx="3062">
                  <c:v>18.931567815832757</c:v>
                </c:pt>
                <c:pt idx="3063">
                  <c:v>18.928807298095915</c:v>
                </c:pt>
                <c:pt idx="3064">
                  <c:v>18.926047267659825</c:v>
                </c:pt>
                <c:pt idx="3065">
                  <c:v>18.923287724458575</c:v>
                </c:pt>
                <c:pt idx="3066">
                  <c:v>18.920528668426257</c:v>
                </c:pt>
                <c:pt idx="3067">
                  <c:v>18.917770099496956</c:v>
                </c:pt>
                <c:pt idx="3068">
                  <c:v>18.915012017604749</c:v>
                </c:pt>
                <c:pt idx="3069">
                  <c:v>18.91225442268372</c:v>
                </c:pt>
                <c:pt idx="3070">
                  <c:v>18.909497314667949</c:v>
                </c:pt>
                <c:pt idx="3071">
                  <c:v>18.906740693491507</c:v>
                </c:pt>
                <c:pt idx="3072">
                  <c:v>18.903984559088464</c:v>
                </c:pt>
                <c:pt idx="3073">
                  <c:v>18.901228911392877</c:v>
                </c:pt>
                <c:pt idx="3074">
                  <c:v>18.898473750338805</c:v>
                </c:pt>
                <c:pt idx="3075">
                  <c:v>18.895719075860285</c:v>
                </c:pt>
                <c:pt idx="3076">
                  <c:v>18.892964887891363</c:v>
                </c:pt>
                <c:pt idx="3077">
                  <c:v>18.890211186366052</c:v>
                </c:pt>
                <c:pt idx="3078">
                  <c:v>18.887457971218375</c:v>
                </c:pt>
                <c:pt idx="3079">
                  <c:v>18.884705242382331</c:v>
                </c:pt>
                <c:pt idx="3080">
                  <c:v>18.881952999791906</c:v>
                </c:pt>
                <c:pt idx="3081">
                  <c:v>18.879201243381068</c:v>
                </c:pt>
                <c:pt idx="3082">
                  <c:v>18.876449973083776</c:v>
                </c:pt>
                <c:pt idx="3083">
                  <c:v>18.873699188833971</c:v>
                </c:pt>
                <c:pt idx="3084">
                  <c:v>18.870948890565561</c:v>
                </c:pt>
                <c:pt idx="3085">
                  <c:v>18.868199078212456</c:v>
                </c:pt>
                <c:pt idx="3086">
                  <c:v>18.865449751708525</c:v>
                </c:pt>
                <c:pt idx="3087">
                  <c:v>18.86270091098763</c:v>
                </c:pt>
                <c:pt idx="3088">
                  <c:v>18.859952555983593</c:v>
                </c:pt>
                <c:pt idx="3089">
                  <c:v>18.857204686630222</c:v>
                </c:pt>
                <c:pt idx="3090">
                  <c:v>18.854457302861299</c:v>
                </c:pt>
                <c:pt idx="3091">
                  <c:v>18.851710404610561</c:v>
                </c:pt>
                <c:pt idx="3092">
                  <c:v>18.848963991811733</c:v>
                </c:pt>
                <c:pt idx="3093">
                  <c:v>18.846218064398499</c:v>
                </c:pt>
                <c:pt idx="3094">
                  <c:v>18.843472622304507</c:v>
                </c:pt>
                <c:pt idx="3095">
                  <c:v>18.84072766546338</c:v>
                </c:pt>
                <c:pt idx="3096">
                  <c:v>18.837983193808689</c:v>
                </c:pt>
                <c:pt idx="3097">
                  <c:v>18.835239207273979</c:v>
                </c:pt>
                <c:pt idx="3098">
                  <c:v>18.832495705792741</c:v>
                </c:pt>
                <c:pt idx="3099">
                  <c:v>18.829752689298434</c:v>
                </c:pt>
                <c:pt idx="3100">
                  <c:v>18.827010157724473</c:v>
                </c:pt>
                <c:pt idx="3101">
                  <c:v>18.824268111004201</c:v>
                </c:pt>
                <c:pt idx="3102">
                  <c:v>18.821526549070956</c:v>
                </c:pt>
                <c:pt idx="3103">
                  <c:v>18.818785471857982</c:v>
                </c:pt>
                <c:pt idx="3104">
                  <c:v>18.816044879298488</c:v>
                </c:pt>
                <c:pt idx="3105">
                  <c:v>18.813304771325623</c:v>
                </c:pt>
                <c:pt idx="3106">
                  <c:v>18.810565147872477</c:v>
                </c:pt>
                <c:pt idx="3107">
                  <c:v>18.807826008872084</c:v>
                </c:pt>
                <c:pt idx="3108">
                  <c:v>18.805087354257402</c:v>
                </c:pt>
                <c:pt idx="3109">
                  <c:v>18.802349183961329</c:v>
                </c:pt>
                <c:pt idx="3110">
                  <c:v>18.79961149791669</c:v>
                </c:pt>
                <c:pt idx="3111">
                  <c:v>18.796874296056238</c:v>
                </c:pt>
                <c:pt idx="3112">
                  <c:v>18.79413757831265</c:v>
                </c:pt>
                <c:pt idx="3113">
                  <c:v>18.791401344618524</c:v>
                </c:pt>
                <c:pt idx="3114">
                  <c:v>18.788665594906369</c:v>
                </c:pt>
                <c:pt idx="3115">
                  <c:v>18.785930329108613</c:v>
                </c:pt>
                <c:pt idx="3116">
                  <c:v>18.783195547157593</c:v>
                </c:pt>
                <c:pt idx="3117">
                  <c:v>18.780461248985546</c:v>
                </c:pt>
                <c:pt idx="3118">
                  <c:v>18.777727434524621</c:v>
                </c:pt>
                <c:pt idx="3119">
                  <c:v>18.774994103706856</c:v>
                </c:pt>
                <c:pt idx="3120">
                  <c:v>18.772261256464176</c:v>
                </c:pt>
                <c:pt idx="3121">
                  <c:v>18.769528892728417</c:v>
                </c:pt>
                <c:pt idx="3122">
                  <c:v>18.766797012431269</c:v>
                </c:pt>
                <c:pt idx="3123">
                  <c:v>18.764065615504332</c:v>
                </c:pt>
                <c:pt idx="3124">
                  <c:v>18.761334701879047</c:v>
                </c:pt>
                <c:pt idx="3125">
                  <c:v>18.75860427148675</c:v>
                </c:pt>
                <c:pt idx="3126">
                  <c:v>18.755874324258613</c:v>
                </c:pt>
                <c:pt idx="3127">
                  <c:v>18.75314486012569</c:v>
                </c:pt>
                <c:pt idx="3128">
                  <c:v>18.750415879018867</c:v>
                </c:pt>
                <c:pt idx="3129">
                  <c:v>18.747687380868875</c:v>
                </c:pt>
                <c:pt idx="3130">
                  <c:v>18.744959365606285</c:v>
                </c:pt>
                <c:pt idx="3131">
                  <c:v>18.742231833161487</c:v>
                </c:pt>
                <c:pt idx="3132">
                  <c:v>18.739504783464707</c:v>
                </c:pt>
                <c:pt idx="3133">
                  <c:v>18.736778216445963</c:v>
                </c:pt>
                <c:pt idx="3134">
                  <c:v>18.734052132035085</c:v>
                </c:pt>
                <c:pt idx="3135">
                  <c:v>18.731326530161695</c:v>
                </c:pt>
                <c:pt idx="3136">
                  <c:v>18.728601410755196</c:v>
                </c:pt>
                <c:pt idx="3137">
                  <c:v>18.725876773744762</c:v>
                </c:pt>
                <c:pt idx="3138">
                  <c:v>18.723152619059327</c:v>
                </c:pt>
                <c:pt idx="3139">
                  <c:v>18.720428946627578</c:v>
                </c:pt>
                <c:pt idx="3140">
                  <c:v>18.717705756377931</c:v>
                </c:pt>
                <c:pt idx="3141">
                  <c:v>18.714983048238516</c:v>
                </c:pt>
                <c:pt idx="3142">
                  <c:v>18.712260822137178</c:v>
                </c:pt>
                <c:pt idx="3143">
                  <c:v>18.709539078001459</c:v>
                </c:pt>
                <c:pt idx="3144">
                  <c:v>18.706817815758555</c:v>
                </c:pt>
                <c:pt idx="3145">
                  <c:v>18.704097035335323</c:v>
                </c:pt>
                <c:pt idx="3146">
                  <c:v>18.701376736658247</c:v>
                </c:pt>
                <c:pt idx="3147">
                  <c:v>18.698656919653423</c:v>
                </c:pt>
                <c:pt idx="3148">
                  <c:v>18.695937584246533</c:v>
                </c:pt>
                <c:pt idx="3149">
                  <c:v>18.693218730362812</c:v>
                </c:pt>
                <c:pt idx="3150">
                  <c:v>18.690500357927025</c:v>
                </c:pt>
                <c:pt idx="3151">
                  <c:v>18.687782466863439</c:v>
                </c:pt>
                <c:pt idx="3152">
                  <c:v>18.685065057095773</c:v>
                </c:pt>
                <c:pt idx="3153">
                  <c:v>18.682348128547169</c:v>
                </c:pt>
                <c:pt idx="3154">
                  <c:v>18.679631681140133</c:v>
                </c:pt>
                <c:pt idx="3155">
                  <c:v>18.676915714796522</c:v>
                </c:pt>
                <c:pt idx="3156">
                  <c:v>18.674200229437432</c:v>
                </c:pt>
                <c:pt idx="3157">
                  <c:v>18.671485224983179</c:v>
                </c:pt>
                <c:pt idx="3158">
                  <c:v>18.66877070135321</c:v>
                </c:pt>
                <c:pt idx="3159">
                  <c:v>18.666056658466019</c:v>
                </c:pt>
                <c:pt idx="3160">
                  <c:v>18.663343096239036</c:v>
                </c:pt>
                <c:pt idx="3161">
                  <c:v>18.660630014588541</c:v>
                </c:pt>
                <c:pt idx="3162">
                  <c:v>18.657917413429495</c:v>
                </c:pt>
                <c:pt idx="3163">
                  <c:v>18.655205292675394</c:v>
                </c:pt>
                <c:pt idx="3164">
                  <c:v>18.652493652238068</c:v>
                </c:pt>
                <c:pt idx="3165">
                  <c:v>18.64978249202742</c:v>
                </c:pt>
                <c:pt idx="3166">
                  <c:v>18.647071811951115</c:v>
                </c:pt>
                <c:pt idx="3167">
                  <c:v>18.644361611914167</c:v>
                </c:pt>
                <c:pt idx="3168">
                  <c:v>18.64165189181838</c:v>
                </c:pt>
                <c:pt idx="3169">
                  <c:v>18.638942651561564</c:v>
                </c:pt>
                <c:pt idx="3170">
                  <c:v>18.636233891036397</c:v>
                </c:pt>
                <c:pt idx="3171">
                  <c:v>18.633525610128572</c:v>
                </c:pt>
                <c:pt idx="3172">
                  <c:v>18.630817808713541</c:v>
                </c:pt>
                <c:pt idx="3173">
                  <c:v>18.628110486535252</c:v>
                </c:pt>
                <c:pt idx="3174">
                  <c:v>18.625403643141063</c:v>
                </c:pt>
                <c:pt idx="3175">
                  <c:v>18.622697278510156</c:v>
                </c:pt>
                <c:pt idx="3176">
                  <c:v>18.619991392621817</c:v>
                </c:pt>
                <c:pt idx="3177">
                  <c:v>18.617285985455371</c:v>
                </c:pt>
                <c:pt idx="3178">
                  <c:v>18.614581056990176</c:v>
                </c:pt>
                <c:pt idx="3179">
                  <c:v>18.61187660720563</c:v>
                </c:pt>
                <c:pt idx="3180">
                  <c:v>18.609172636081162</c:v>
                </c:pt>
                <c:pt idx="3181">
                  <c:v>18.606469143596247</c:v>
                </c:pt>
                <c:pt idx="3182">
                  <c:v>18.603766129730381</c:v>
                </c:pt>
                <c:pt idx="3183">
                  <c:v>18.601063594463103</c:v>
                </c:pt>
                <c:pt idx="3184">
                  <c:v>18.598361537773989</c:v>
                </c:pt>
                <c:pt idx="3185">
                  <c:v>18.595659959642656</c:v>
                </c:pt>
                <c:pt idx="3186">
                  <c:v>18.592958860048739</c:v>
                </c:pt>
                <c:pt idx="3187">
                  <c:v>18.590258238971931</c:v>
                </c:pt>
                <c:pt idx="3188">
                  <c:v>18.587558096391941</c:v>
                </c:pt>
                <c:pt idx="3189">
                  <c:v>18.584858432288534</c:v>
                </c:pt>
                <c:pt idx="3190">
                  <c:v>18.582159246641492</c:v>
                </c:pt>
                <c:pt idx="3191">
                  <c:v>18.579460539430638</c:v>
                </c:pt>
                <c:pt idx="3192">
                  <c:v>18.576762310635839</c:v>
                </c:pt>
                <c:pt idx="3193">
                  <c:v>18.574064560236991</c:v>
                </c:pt>
                <c:pt idx="3194">
                  <c:v>18.571367288214027</c:v>
                </c:pt>
                <c:pt idx="3195">
                  <c:v>18.568670494546922</c:v>
                </c:pt>
                <c:pt idx="3196">
                  <c:v>18.565974179215665</c:v>
                </c:pt>
                <c:pt idx="3197">
                  <c:v>18.563278342200309</c:v>
                </c:pt>
                <c:pt idx="3198">
                  <c:v>18.560582983480931</c:v>
                </c:pt>
                <c:pt idx="3199">
                  <c:v>18.557888103037637</c:v>
                </c:pt>
                <c:pt idx="3200">
                  <c:v>18.555193700850573</c:v>
                </c:pt>
                <c:pt idx="3201">
                  <c:v>18.552499776899928</c:v>
                </c:pt>
                <c:pt idx="3202">
                  <c:v>18.549806331165929</c:v>
                </c:pt>
                <c:pt idx="3203">
                  <c:v>18.54711336362881</c:v>
                </c:pt>
                <c:pt idx="3204">
                  <c:v>18.544420874268887</c:v>
                </c:pt>
                <c:pt idx="3205">
                  <c:v>18.541728863066471</c:v>
                </c:pt>
                <c:pt idx="3206">
                  <c:v>18.539037330001925</c:v>
                </c:pt>
                <c:pt idx="3207">
                  <c:v>18.536346275055656</c:v>
                </c:pt>
                <c:pt idx="3208">
                  <c:v>18.53365569820809</c:v>
                </c:pt>
                <c:pt idx="3209">
                  <c:v>18.530965599439703</c:v>
                </c:pt>
                <c:pt idx="3210">
                  <c:v>18.528275978730999</c:v>
                </c:pt>
                <c:pt idx="3211">
                  <c:v>18.525586836062523</c:v>
                </c:pt>
                <c:pt idx="3212">
                  <c:v>18.522898171414841</c:v>
                </c:pt>
                <c:pt idx="3213">
                  <c:v>18.520209984768574</c:v>
                </c:pt>
                <c:pt idx="3214">
                  <c:v>18.517522276104373</c:v>
                </c:pt>
                <c:pt idx="3215">
                  <c:v>18.514835045402918</c:v>
                </c:pt>
                <c:pt idx="3216">
                  <c:v>18.512148292644937</c:v>
                </c:pt>
                <c:pt idx="3217">
                  <c:v>18.509462017811178</c:v>
                </c:pt>
                <c:pt idx="3218">
                  <c:v>18.50677622088244</c:v>
                </c:pt>
                <c:pt idx="3219">
                  <c:v>18.504090901839543</c:v>
                </c:pt>
                <c:pt idx="3220">
                  <c:v>18.501406060663356</c:v>
                </c:pt>
                <c:pt idx="3221">
                  <c:v>18.49872169733478</c:v>
                </c:pt>
                <c:pt idx="3222">
                  <c:v>18.496037811834743</c:v>
                </c:pt>
                <c:pt idx="3223">
                  <c:v>18.493354404144224</c:v>
                </c:pt>
                <c:pt idx="3224">
                  <c:v>18.490671474244227</c:v>
                </c:pt>
                <c:pt idx="3225">
                  <c:v>18.487989022115787</c:v>
                </c:pt>
                <c:pt idx="3226">
                  <c:v>18.485307047739994</c:v>
                </c:pt>
                <c:pt idx="3227">
                  <c:v>18.482625551097954</c:v>
                </c:pt>
                <c:pt idx="3228">
                  <c:v>18.479944532170816</c:v>
                </c:pt>
                <c:pt idx="3229">
                  <c:v>18.477263990939775</c:v>
                </c:pt>
                <c:pt idx="3230">
                  <c:v>18.474583927386043</c:v>
                </c:pt>
                <c:pt idx="3231">
                  <c:v>18.471904341490877</c:v>
                </c:pt>
                <c:pt idx="3232">
                  <c:v>18.469225233235569</c:v>
                </c:pt>
                <c:pt idx="3233">
                  <c:v>18.466546602601454</c:v>
                </c:pt>
                <c:pt idx="3234">
                  <c:v>18.46386844956989</c:v>
                </c:pt>
                <c:pt idx="3235">
                  <c:v>18.461190774122276</c:v>
                </c:pt>
                <c:pt idx="3236">
                  <c:v>18.458513576240055</c:v>
                </c:pt>
                <c:pt idx="3237">
                  <c:v>18.455836855904689</c:v>
                </c:pt>
                <c:pt idx="3238">
                  <c:v>18.453160613097687</c:v>
                </c:pt>
                <c:pt idx="3239">
                  <c:v>18.450484847800592</c:v>
                </c:pt>
                <c:pt idx="3240">
                  <c:v>18.447809559994983</c:v>
                </c:pt>
                <c:pt idx="3241">
                  <c:v>18.445134749662472</c:v>
                </c:pt>
                <c:pt idx="3242">
                  <c:v>18.442460416784709</c:v>
                </c:pt>
                <c:pt idx="3243">
                  <c:v>18.439786561343382</c:v>
                </c:pt>
                <c:pt idx="3244">
                  <c:v>18.437113183320211</c:v>
                </c:pt>
                <c:pt idx="3245">
                  <c:v>18.434440282696944</c:v>
                </c:pt>
                <c:pt idx="3246">
                  <c:v>18.431767859455384</c:v>
                </c:pt>
                <c:pt idx="3247">
                  <c:v>18.429095913577356</c:v>
                </c:pt>
                <c:pt idx="3248">
                  <c:v>18.42642444504472</c:v>
                </c:pt>
                <c:pt idx="3249">
                  <c:v>18.423753453839375</c:v>
                </c:pt>
                <c:pt idx="3250">
                  <c:v>18.421082939943258</c:v>
                </c:pt>
                <c:pt idx="3251">
                  <c:v>18.418412903338336</c:v>
                </c:pt>
                <c:pt idx="3252">
                  <c:v>18.415743344006621</c:v>
                </c:pt>
                <c:pt idx="3253">
                  <c:v>18.413074261930149</c:v>
                </c:pt>
                <c:pt idx="3254">
                  <c:v>18.410405657090994</c:v>
                </c:pt>
                <c:pt idx="3255">
                  <c:v>18.40773752947128</c:v>
                </c:pt>
                <c:pt idx="3256">
                  <c:v>18.405069879053148</c:v>
                </c:pt>
                <c:pt idx="3257">
                  <c:v>18.402402705818776</c:v>
                </c:pt>
                <c:pt idx="3258">
                  <c:v>18.399736009750395</c:v>
                </c:pt>
                <c:pt idx="3259">
                  <c:v>18.397069790830251</c:v>
                </c:pt>
                <c:pt idx="3260">
                  <c:v>18.394404049040634</c:v>
                </c:pt>
                <c:pt idx="3261">
                  <c:v>18.391738784363884</c:v>
                </c:pt>
                <c:pt idx="3262">
                  <c:v>18.389073996782344</c:v>
                </c:pt>
                <c:pt idx="3263">
                  <c:v>18.386409686278423</c:v>
                </c:pt>
                <c:pt idx="3264">
                  <c:v>18.383745852834547</c:v>
                </c:pt>
                <c:pt idx="3265">
                  <c:v>18.381082496433191</c:v>
                </c:pt>
                <c:pt idx="3266">
                  <c:v>18.378419617056846</c:v>
                </c:pt>
                <c:pt idx="3267">
                  <c:v>18.375757214688065</c:v>
                </c:pt>
                <c:pt idx="3268">
                  <c:v>18.373095289309418</c:v>
                </c:pt>
                <c:pt idx="3269">
                  <c:v>18.370433840903516</c:v>
                </c:pt>
                <c:pt idx="3270">
                  <c:v>18.367772869452999</c:v>
                </c:pt>
                <c:pt idx="3271">
                  <c:v>18.365112374940551</c:v>
                </c:pt>
                <c:pt idx="3272">
                  <c:v>18.362452357348893</c:v>
                </c:pt>
                <c:pt idx="3273">
                  <c:v>18.359792816660768</c:v>
                </c:pt>
                <c:pt idx="3274">
                  <c:v>18.357133752858978</c:v>
                </c:pt>
                <c:pt idx="3275">
                  <c:v>18.354475165926331</c:v>
                </c:pt>
                <c:pt idx="3276">
                  <c:v>18.351817055845693</c:v>
                </c:pt>
                <c:pt idx="3277">
                  <c:v>18.349159422599953</c:v>
                </c:pt>
                <c:pt idx="3278">
                  <c:v>18.346502266172042</c:v>
                </c:pt>
                <c:pt idx="3279">
                  <c:v>18.34384558654493</c:v>
                </c:pt>
                <c:pt idx="3280">
                  <c:v>18.341189383701611</c:v>
                </c:pt>
                <c:pt idx="3281">
                  <c:v>18.338533657625124</c:v>
                </c:pt>
                <c:pt idx="3282">
                  <c:v>18.33587840829853</c:v>
                </c:pt>
                <c:pt idx="3283">
                  <c:v>18.333223635704943</c:v>
                </c:pt>
                <c:pt idx="3284">
                  <c:v>18.330569339827502</c:v>
                </c:pt>
                <c:pt idx="3285">
                  <c:v>18.327915520649391</c:v>
                </c:pt>
                <c:pt idx="3286">
                  <c:v>18.32526217815381</c:v>
                </c:pt>
                <c:pt idx="3287">
                  <c:v>18.322609312324008</c:v>
                </c:pt>
                <c:pt idx="3288">
                  <c:v>18.31995692314328</c:v>
                </c:pt>
                <c:pt idx="3289">
                  <c:v>18.317305010594932</c:v>
                </c:pt>
                <c:pt idx="3290">
                  <c:v>18.314653574662319</c:v>
                </c:pt>
                <c:pt idx="3291">
                  <c:v>18.312002615328829</c:v>
                </c:pt>
                <c:pt idx="3292">
                  <c:v>18.309352132577889</c:v>
                </c:pt>
                <c:pt idx="3293">
                  <c:v>18.306702126392949</c:v>
                </c:pt>
                <c:pt idx="3294">
                  <c:v>18.304052596757522</c:v>
                </c:pt>
                <c:pt idx="3295">
                  <c:v>18.301403543655113</c:v>
                </c:pt>
                <c:pt idx="3296">
                  <c:v>18.298754967069303</c:v>
                </c:pt>
                <c:pt idx="3297">
                  <c:v>18.296106866983685</c:v>
                </c:pt>
                <c:pt idx="3298">
                  <c:v>18.2934592433819</c:v>
                </c:pt>
                <c:pt idx="3299">
                  <c:v>18.29081209624761</c:v>
                </c:pt>
                <c:pt idx="3300">
                  <c:v>18.288165425564522</c:v>
                </c:pt>
                <c:pt idx="3301">
                  <c:v>18.285519231316378</c:v>
                </c:pt>
                <c:pt idx="3302">
                  <c:v>18.282873513486951</c:v>
                </c:pt>
                <c:pt idx="3303">
                  <c:v>18.280228272060054</c:v>
                </c:pt>
                <c:pt idx="3304">
                  <c:v>18.277583507019536</c:v>
                </c:pt>
                <c:pt idx="3305">
                  <c:v>18.274939218349264</c:v>
                </c:pt>
                <c:pt idx="3306">
                  <c:v>18.272295406033169</c:v>
                </c:pt>
                <c:pt idx="3307">
                  <c:v>18.269652070055191</c:v>
                </c:pt>
                <c:pt idx="3308">
                  <c:v>18.267009210399323</c:v>
                </c:pt>
                <c:pt idx="3309">
                  <c:v>18.264366827049578</c:v>
                </c:pt>
                <c:pt idx="3310">
                  <c:v>18.261724919990012</c:v>
                </c:pt>
                <c:pt idx="3311">
                  <c:v>18.259083489204727</c:v>
                </c:pt>
                <c:pt idx="3312">
                  <c:v>18.256442534677838</c:v>
                </c:pt>
                <c:pt idx="3313">
                  <c:v>18.253802056393504</c:v>
                </c:pt>
                <c:pt idx="3314">
                  <c:v>18.251162054335921</c:v>
                </c:pt>
                <c:pt idx="3315">
                  <c:v>18.248522528489332</c:v>
                </c:pt>
                <c:pt idx="3316">
                  <c:v>18.245883478837982</c:v>
                </c:pt>
                <c:pt idx="3317">
                  <c:v>18.243244905366186</c:v>
                </c:pt>
                <c:pt idx="3318">
                  <c:v>18.240606808058274</c:v>
                </c:pt>
                <c:pt idx="3319">
                  <c:v>18.23796918689861</c:v>
                </c:pt>
                <c:pt idx="3320">
                  <c:v>18.235332041871608</c:v>
                </c:pt>
                <c:pt idx="3321">
                  <c:v>18.232695372961704</c:v>
                </c:pt>
                <c:pt idx="3322">
                  <c:v>18.230059180153368</c:v>
                </c:pt>
                <c:pt idx="3323">
                  <c:v>18.227423463431109</c:v>
                </c:pt>
                <c:pt idx="3324">
                  <c:v>18.224788222779477</c:v>
                </c:pt>
                <c:pt idx="3325">
                  <c:v>18.222153458183044</c:v>
                </c:pt>
                <c:pt idx="3326">
                  <c:v>18.21951916962642</c:v>
                </c:pt>
                <c:pt idx="3327">
                  <c:v>18.216885357094259</c:v>
                </c:pt>
                <c:pt idx="3328">
                  <c:v>18.214252020571241</c:v>
                </c:pt>
                <c:pt idx="3329">
                  <c:v>18.211619160042083</c:v>
                </c:pt>
                <c:pt idx="3330">
                  <c:v>18.208986775491535</c:v>
                </c:pt>
                <c:pt idx="3331">
                  <c:v>18.20635486690438</c:v>
                </c:pt>
                <c:pt idx="3332">
                  <c:v>18.203723434265445</c:v>
                </c:pt>
                <c:pt idx="3333">
                  <c:v>18.201092477559584</c:v>
                </c:pt>
                <c:pt idx="3334">
                  <c:v>18.198461996771684</c:v>
                </c:pt>
                <c:pt idx="3335">
                  <c:v>18.195831991886664</c:v>
                </c:pt>
                <c:pt idx="3336">
                  <c:v>18.193202462889491</c:v>
                </c:pt>
                <c:pt idx="3337">
                  <c:v>18.190573409765154</c:v>
                </c:pt>
                <c:pt idx="3338">
                  <c:v>18.187944832498676</c:v>
                </c:pt>
                <c:pt idx="3339">
                  <c:v>18.185316731075126</c:v>
                </c:pt>
                <c:pt idx="3340">
                  <c:v>18.182689105479593</c:v>
                </c:pt>
                <c:pt idx="3341">
                  <c:v>18.180061955697219</c:v>
                </c:pt>
                <c:pt idx="3342">
                  <c:v>18.177435281713159</c:v>
                </c:pt>
                <c:pt idx="3343">
                  <c:v>18.174809083512606</c:v>
                </c:pt>
                <c:pt idx="3344">
                  <c:v>18.172183361080805</c:v>
                </c:pt>
                <c:pt idx="3345">
                  <c:v>18.169558114403021</c:v>
                </c:pt>
                <c:pt idx="3346">
                  <c:v>18.166933343464549</c:v>
                </c:pt>
                <c:pt idx="3347">
                  <c:v>18.164309048250729</c:v>
                </c:pt>
                <c:pt idx="3348">
                  <c:v>18.161685228746929</c:v>
                </c:pt>
                <c:pt idx="3349">
                  <c:v>18.159061884938559</c:v>
                </c:pt>
                <c:pt idx="3350">
                  <c:v>18.156439016811049</c:v>
                </c:pt>
                <c:pt idx="3351">
                  <c:v>18.153816624349883</c:v>
                </c:pt>
                <c:pt idx="3352">
                  <c:v>18.151194707540547</c:v>
                </c:pt>
                <c:pt idx="3353">
                  <c:v>18.148573266368597</c:v>
                </c:pt>
                <c:pt idx="3354">
                  <c:v>18.145952300819602</c:v>
                </c:pt>
                <c:pt idx="3355">
                  <c:v>18.143331810879168</c:v>
                </c:pt>
                <c:pt idx="3356">
                  <c:v>18.140711796532948</c:v>
                </c:pt>
                <c:pt idx="3357">
                  <c:v>18.138092257766601</c:v>
                </c:pt>
                <c:pt idx="3358">
                  <c:v>18.135473194565851</c:v>
                </c:pt>
                <c:pt idx="3359">
                  <c:v>18.132854606916432</c:v>
                </c:pt>
                <c:pt idx="3360">
                  <c:v>18.130236494804123</c:v>
                </c:pt>
                <c:pt idx="3361">
                  <c:v>18.127618858214735</c:v>
                </c:pt>
                <c:pt idx="3362">
                  <c:v>18.125001697134117</c:v>
                </c:pt>
                <c:pt idx="3363">
                  <c:v>18.122385011548143</c:v>
                </c:pt>
                <c:pt idx="3364">
                  <c:v>18.119768801442724</c:v>
                </c:pt>
                <c:pt idx="3365">
                  <c:v>18.117153066803805</c:v>
                </c:pt>
                <c:pt idx="3366">
                  <c:v>18.114537807617367</c:v>
                </c:pt>
                <c:pt idx="3367">
                  <c:v>18.111923023869426</c:v>
                </c:pt>
                <c:pt idx="3368">
                  <c:v>18.109308715546025</c:v>
                </c:pt>
                <c:pt idx="3369">
                  <c:v>18.106694882633235</c:v>
                </c:pt>
                <c:pt idx="3370">
                  <c:v>18.104081525117184</c:v>
                </c:pt>
                <c:pt idx="3371">
                  <c:v>18.101468642984006</c:v>
                </c:pt>
                <c:pt idx="3372">
                  <c:v>18.098856236219888</c:v>
                </c:pt>
                <c:pt idx="3373">
                  <c:v>18.096244304811037</c:v>
                </c:pt>
                <c:pt idx="3374">
                  <c:v>18.093632848743702</c:v>
                </c:pt>
                <c:pt idx="3375">
                  <c:v>18.091021868004162</c:v>
                </c:pt>
                <c:pt idx="3376">
                  <c:v>18.088411362578729</c:v>
                </c:pt>
                <c:pt idx="3377">
                  <c:v>18.085801332453752</c:v>
                </c:pt>
                <c:pt idx="3378">
                  <c:v>18.083191777615603</c:v>
                </c:pt>
                <c:pt idx="3379">
                  <c:v>18.080582698050698</c:v>
                </c:pt>
                <c:pt idx="3380">
                  <c:v>18.077974093745478</c:v>
                </c:pt>
                <c:pt idx="3381">
                  <c:v>18.075365964686423</c:v>
                </c:pt>
                <c:pt idx="3382">
                  <c:v>18.072758310860046</c:v>
                </c:pt>
                <c:pt idx="3383">
                  <c:v>18.070151132252885</c:v>
                </c:pt>
                <c:pt idx="3384">
                  <c:v>18.067544428851516</c:v>
                </c:pt>
                <c:pt idx="3385">
                  <c:v>18.064938200642558</c:v>
                </c:pt>
                <c:pt idx="3386">
                  <c:v>18.062332447612636</c:v>
                </c:pt>
                <c:pt idx="3387">
                  <c:v>18.059727169748438</c:v>
                </c:pt>
                <c:pt idx="3388">
                  <c:v>18.057122367036666</c:v>
                </c:pt>
                <c:pt idx="3389">
                  <c:v>18.054518039464057</c:v>
                </c:pt>
                <c:pt idx="3390">
                  <c:v>18.051914187017378</c:v>
                </c:pt>
                <c:pt idx="3391">
                  <c:v>18.049310809683451</c:v>
                </c:pt>
                <c:pt idx="3392">
                  <c:v>18.046707907449093</c:v>
                </c:pt>
                <c:pt idx="3393">
                  <c:v>18.044105480301187</c:v>
                </c:pt>
                <c:pt idx="3394">
                  <c:v>18.04150352822662</c:v>
                </c:pt>
                <c:pt idx="3395">
                  <c:v>18.038902051212336</c:v>
                </c:pt>
                <c:pt idx="3396">
                  <c:v>18.036301049245299</c:v>
                </c:pt>
                <c:pt idx="3397">
                  <c:v>18.033700522312511</c:v>
                </c:pt>
                <c:pt idx="3398">
                  <c:v>18.031100470400993</c:v>
                </c:pt>
                <c:pt idx="3399">
                  <c:v>18.028500893497814</c:v>
                </c:pt>
                <c:pt idx="3400">
                  <c:v>18.025901791590055</c:v>
                </c:pt>
                <c:pt idx="3401">
                  <c:v>18.02330316466486</c:v>
                </c:pt>
                <c:pt idx="3402">
                  <c:v>18.020705012709371</c:v>
                </c:pt>
                <c:pt idx="3403">
                  <c:v>18.018107335710788</c:v>
                </c:pt>
                <c:pt idx="3404">
                  <c:v>18.015510133656328</c:v>
                </c:pt>
                <c:pt idx="3405">
                  <c:v>18.01291340653324</c:v>
                </c:pt>
                <c:pt idx="3406">
                  <c:v>18.010317154328806</c:v>
                </c:pt>
                <c:pt idx="3407">
                  <c:v>18.00772137703035</c:v>
                </c:pt>
                <c:pt idx="3408">
                  <c:v>18.00512607462522</c:v>
                </c:pt>
                <c:pt idx="3409">
                  <c:v>18.002531247100787</c:v>
                </c:pt>
                <c:pt idx="3410">
                  <c:v>17.999936894444463</c:v>
                </c:pt>
                <c:pt idx="3411">
                  <c:v>17.99734301664369</c:v>
                </c:pt>
                <c:pt idx="3412">
                  <c:v>17.994749613685936</c:v>
                </c:pt>
                <c:pt idx="3413">
                  <c:v>17.992156685558712</c:v>
                </c:pt>
                <c:pt idx="3414">
                  <c:v>17.989564232249549</c:v>
                </c:pt>
                <c:pt idx="3415">
                  <c:v>17.986972253746004</c:v>
                </c:pt>
                <c:pt idx="3416">
                  <c:v>17.984380750035687</c:v>
                </c:pt>
                <c:pt idx="3417">
                  <c:v>17.981789721106214</c:v>
                </c:pt>
                <c:pt idx="3418">
                  <c:v>17.979199166945243</c:v>
                </c:pt>
                <c:pt idx="3419">
                  <c:v>17.976609087540467</c:v>
                </c:pt>
                <c:pt idx="3420">
                  <c:v>17.974019482879601</c:v>
                </c:pt>
                <c:pt idx="3421">
                  <c:v>17.971430352950396</c:v>
                </c:pt>
                <c:pt idx="3422">
                  <c:v>17.968841697740629</c:v>
                </c:pt>
                <c:pt idx="3423">
                  <c:v>17.966253517238115</c:v>
                </c:pt>
                <c:pt idx="3424">
                  <c:v>17.963665811430687</c:v>
                </c:pt>
                <c:pt idx="3425">
                  <c:v>17.961078580306218</c:v>
                </c:pt>
                <c:pt idx="3426">
                  <c:v>17.958491823852608</c:v>
                </c:pt>
                <c:pt idx="3427">
                  <c:v>17.955905542057792</c:v>
                </c:pt>
                <c:pt idx="3428">
                  <c:v>17.953319734909719</c:v>
                </c:pt>
                <c:pt idx="3429">
                  <c:v>17.950734402396389</c:v>
                </c:pt>
                <c:pt idx="3430">
                  <c:v>17.948149544505817</c:v>
                </c:pt>
                <c:pt idx="3431">
                  <c:v>17.945565161226053</c:v>
                </c:pt>
                <c:pt idx="3432">
                  <c:v>17.942981252545174</c:v>
                </c:pt>
                <c:pt idx="3433">
                  <c:v>17.940397818451288</c:v>
                </c:pt>
                <c:pt idx="3434">
                  <c:v>17.937814858932526</c:v>
                </c:pt>
                <c:pt idx="3435">
                  <c:v>17.935232373977069</c:v>
                </c:pt>
                <c:pt idx="3436">
                  <c:v>17.932650363573103</c:v>
                </c:pt>
                <c:pt idx="3437">
                  <c:v>17.930068827708848</c:v>
                </c:pt>
                <c:pt idx="3438">
                  <c:v>17.927487766372565</c:v>
                </c:pt>
                <c:pt idx="3439">
                  <c:v>17.92490717955253</c:v>
                </c:pt>
                <c:pt idx="3440">
                  <c:v>17.922327067237063</c:v>
                </c:pt>
                <c:pt idx="3441">
                  <c:v>17.919747429414496</c:v>
                </c:pt>
                <c:pt idx="3442">
                  <c:v>17.917168266073194</c:v>
                </c:pt>
                <c:pt idx="3443">
                  <c:v>17.914589577201554</c:v>
                </c:pt>
                <c:pt idx="3444">
                  <c:v>17.912011362788007</c:v>
                </c:pt>
                <c:pt idx="3445">
                  <c:v>17.909433622821005</c:v>
                </c:pt>
                <c:pt idx="3446">
                  <c:v>17.906856357289012</c:v>
                </c:pt>
                <c:pt idx="3447">
                  <c:v>17.904279566180552</c:v>
                </c:pt>
                <c:pt idx="3448">
                  <c:v>17.901703249484161</c:v>
                </c:pt>
                <c:pt idx="3449">
                  <c:v>17.899127407188395</c:v>
                </c:pt>
                <c:pt idx="3450">
                  <c:v>17.896552039281843</c:v>
                </c:pt>
                <c:pt idx="3451">
                  <c:v>17.893977145753134</c:v>
                </c:pt>
                <c:pt idx="3452">
                  <c:v>17.891402726590897</c:v>
                </c:pt>
                <c:pt idx="3453">
                  <c:v>17.888828781783818</c:v>
                </c:pt>
                <c:pt idx="3454">
                  <c:v>17.886255311320593</c:v>
                </c:pt>
                <c:pt idx="3455">
                  <c:v>17.88368231518994</c:v>
                </c:pt>
                <c:pt idx="3456">
                  <c:v>17.881109793380627</c:v>
                </c:pt>
                <c:pt idx="3457">
                  <c:v>17.878537745881417</c:v>
                </c:pt>
                <c:pt idx="3458">
                  <c:v>17.875966172681128</c:v>
                </c:pt>
                <c:pt idx="3459">
                  <c:v>17.873395073768577</c:v>
                </c:pt>
                <c:pt idx="3460">
                  <c:v>17.870824449132641</c:v>
                </c:pt>
                <c:pt idx="3461">
                  <c:v>17.868254298762189</c:v>
                </c:pt>
                <c:pt idx="3462">
                  <c:v>17.865684622646132</c:v>
                </c:pt>
                <c:pt idx="3463">
                  <c:v>17.863115420773408</c:v>
                </c:pt>
                <c:pt idx="3464">
                  <c:v>17.860546693132978</c:v>
                </c:pt>
                <c:pt idx="3465">
                  <c:v>17.857978439713829</c:v>
                </c:pt>
                <c:pt idx="3466">
                  <c:v>17.855410660504958</c:v>
                </c:pt>
                <c:pt idx="3467">
                  <c:v>17.852843355495416</c:v>
                </c:pt>
                <c:pt idx="3468">
                  <c:v>17.850276524674261</c:v>
                </c:pt>
                <c:pt idx="3469">
                  <c:v>17.847710168030567</c:v>
                </c:pt>
                <c:pt idx="3470">
                  <c:v>17.845144285553456</c:v>
                </c:pt>
                <c:pt idx="3471">
                  <c:v>17.842578877232047</c:v>
                </c:pt>
                <c:pt idx="3472">
                  <c:v>17.840013943055514</c:v>
                </c:pt>
                <c:pt idx="3473">
                  <c:v>17.837449483013028</c:v>
                </c:pt>
                <c:pt idx="3474">
                  <c:v>17.83488549709379</c:v>
                </c:pt>
                <c:pt idx="3475">
                  <c:v>17.832321985287038</c:v>
                </c:pt>
                <c:pt idx="3476">
                  <c:v>17.829758947582015</c:v>
                </c:pt>
                <c:pt idx="3477">
                  <c:v>17.827196383967994</c:v>
                </c:pt>
                <c:pt idx="3478">
                  <c:v>17.824634294434283</c:v>
                </c:pt>
                <c:pt idx="3479">
                  <c:v>17.822072678970187</c:v>
                </c:pt>
                <c:pt idx="3480">
                  <c:v>17.819511537565056</c:v>
                </c:pt>
                <c:pt idx="3481">
                  <c:v>17.816950870208256</c:v>
                </c:pt>
                <c:pt idx="3482">
                  <c:v>17.814390676889165</c:v>
                </c:pt>
                <c:pt idx="3483">
                  <c:v>17.811830957597195</c:v>
                </c:pt>
                <c:pt idx="3484">
                  <c:v>17.809271712321774</c:v>
                </c:pt>
                <c:pt idx="3485">
                  <c:v>17.806712941052353</c:v>
                </c:pt>
                <c:pt idx="3486">
                  <c:v>17.8041546437784</c:v>
                </c:pt>
                <c:pt idx="3487">
                  <c:v>17.801596820489408</c:v>
                </c:pt>
                <c:pt idx="3488">
                  <c:v>17.799039471174893</c:v>
                </c:pt>
                <c:pt idx="3489">
                  <c:v>17.796482595824376</c:v>
                </c:pt>
                <c:pt idx="3490">
                  <c:v>17.793926194427421</c:v>
                </c:pt>
                <c:pt idx="3491">
                  <c:v>17.791370266973594</c:v>
                </c:pt>
                <c:pt idx="3492">
                  <c:v>17.78881481345249</c:v>
                </c:pt>
                <c:pt idx="3493">
                  <c:v>17.786259833853713</c:v>
                </c:pt>
                <c:pt idx="3494">
                  <c:v>17.783705328166889</c:v>
                </c:pt>
                <c:pt idx="3495">
                  <c:v>17.781151296381676</c:v>
                </c:pt>
                <c:pt idx="3496">
                  <c:v>17.778597738487726</c:v>
                </c:pt>
                <c:pt idx="3497">
                  <c:v>17.776044654474731</c:v>
                </c:pt>
                <c:pt idx="3498">
                  <c:v>17.773492044332393</c:v>
                </c:pt>
                <c:pt idx="3499">
                  <c:v>17.77093990805043</c:v>
                </c:pt>
                <c:pt idx="3500">
                  <c:v>17.768388245618567</c:v>
                </c:pt>
                <c:pt idx="3501">
                  <c:v>17.765837057026562</c:v>
                </c:pt>
                <c:pt idx="3502">
                  <c:v>17.763286342264191</c:v>
                </c:pt>
                <c:pt idx="3503">
                  <c:v>17.760736101321228</c:v>
                </c:pt>
                <c:pt idx="3504">
                  <c:v>17.758186334187467</c:v>
                </c:pt>
                <c:pt idx="3505">
                  <c:v>17.755637040852733</c:v>
                </c:pt>
                <c:pt idx="3506">
                  <c:v>17.75308822130685</c:v>
                </c:pt>
                <c:pt idx="3507">
                  <c:v>17.750539875539658</c:v>
                </c:pt>
                <c:pt idx="3508">
                  <c:v>17.747992003541015</c:v>
                </c:pt>
                <c:pt idx="3509">
                  <c:v>17.745444605300793</c:v>
                </c:pt>
                <c:pt idx="3510">
                  <c:v>17.742897680808881</c:v>
                </c:pt>
                <c:pt idx="3511">
                  <c:v>17.740351230055172</c:v>
                </c:pt>
                <c:pt idx="3512">
                  <c:v>17.737805253029574</c:v>
                </c:pt>
                <c:pt idx="3513">
                  <c:v>17.735259749722005</c:v>
                </c:pt>
                <c:pt idx="3514">
                  <c:v>17.732714720122402</c:v>
                </c:pt>
                <c:pt idx="3515">
                  <c:v>17.730170164220709</c:v>
                </c:pt>
                <c:pt idx="3516">
                  <c:v>17.727626082006875</c:v>
                </c:pt>
                <c:pt idx="3517">
                  <c:v>17.725082473470863</c:v>
                </c:pt>
                <c:pt idx="3518">
                  <c:v>17.722539338602655</c:v>
                </c:pt>
                <c:pt idx="3519">
                  <c:v>17.719996677392228</c:v>
                </c:pt>
                <c:pt idx="3520">
                  <c:v>17.717454489829567</c:v>
                </c:pt>
                <c:pt idx="3521">
                  <c:v>17.714912775904683</c:v>
                </c:pt>
                <c:pt idx="3522">
                  <c:v>17.712371535607566</c:v>
                </c:pt>
                <c:pt idx="3523">
                  <c:v>17.709830768928246</c:v>
                </c:pt>
                <c:pt idx="3524">
                  <c:v>17.707290475856727</c:v>
                </c:pt>
                <c:pt idx="3525">
                  <c:v>17.704750656383045</c:v>
                </c:pt>
                <c:pt idx="3526">
                  <c:v>17.702211310497226</c:v>
                </c:pt>
                <c:pt idx="3527">
                  <c:v>17.6996724381893</c:v>
                </c:pt>
                <c:pt idx="3528">
                  <c:v>17.69713403944931</c:v>
                </c:pt>
                <c:pt idx="3529">
                  <c:v>17.694596114267299</c:v>
                </c:pt>
                <c:pt idx="3530">
                  <c:v>17.692058662633308</c:v>
                </c:pt>
                <c:pt idx="3531">
                  <c:v>17.689521684537382</c:v>
                </c:pt>
                <c:pt idx="3532">
                  <c:v>17.686985179969565</c:v>
                </c:pt>
                <c:pt idx="3533">
                  <c:v>17.684449148919917</c:v>
                </c:pt>
                <c:pt idx="3534">
                  <c:v>17.681913591378461</c:v>
                </c:pt>
                <c:pt idx="3535">
                  <c:v>17.679378507335265</c:v>
                </c:pt>
                <c:pt idx="3536">
                  <c:v>17.676843896780358</c:v>
                </c:pt>
                <c:pt idx="3537">
                  <c:v>17.674309759703782</c:v>
                </c:pt>
                <c:pt idx="3538">
                  <c:v>17.671776096095584</c:v>
                </c:pt>
                <c:pt idx="3539">
                  <c:v>17.669242905945783</c:v>
                </c:pt>
                <c:pt idx="3540">
                  <c:v>17.666710189244412</c:v>
                </c:pt>
                <c:pt idx="3541">
                  <c:v>17.664177945981489</c:v>
                </c:pt>
                <c:pt idx="3542">
                  <c:v>17.66164617614703</c:v>
                </c:pt>
                <c:pt idx="3543">
                  <c:v>17.659114879731035</c:v>
                </c:pt>
                <c:pt idx="3544">
                  <c:v>17.656584056723506</c:v>
                </c:pt>
                <c:pt idx="3545">
                  <c:v>17.654053707114418</c:v>
                </c:pt>
                <c:pt idx="3546">
                  <c:v>17.651523830893748</c:v>
                </c:pt>
                <c:pt idx="3547">
                  <c:v>17.648994428051463</c:v>
                </c:pt>
                <c:pt idx="3548">
                  <c:v>17.646465498577498</c:v>
                </c:pt>
                <c:pt idx="3549">
                  <c:v>17.643937042461801</c:v>
                </c:pt>
                <c:pt idx="3550">
                  <c:v>17.641409059694272</c:v>
                </c:pt>
                <c:pt idx="3551">
                  <c:v>17.638881550264816</c:v>
                </c:pt>
                <c:pt idx="3552">
                  <c:v>17.636354514163312</c:v>
                </c:pt>
                <c:pt idx="3553">
                  <c:v>17.633827951379619</c:v>
                </c:pt>
                <c:pt idx="3554">
                  <c:v>17.63130186190357</c:v>
                </c:pt>
                <c:pt idx="3555">
                  <c:v>17.628776245724985</c:v>
                </c:pt>
                <c:pt idx="3556">
                  <c:v>17.626251102833649</c:v>
                </c:pt>
                <c:pt idx="3557">
                  <c:v>17.623726433219332</c:v>
                </c:pt>
                <c:pt idx="3558">
                  <c:v>17.62120223687176</c:v>
                </c:pt>
                <c:pt idx="3559">
                  <c:v>17.618678513780647</c:v>
                </c:pt>
                <c:pt idx="3560">
                  <c:v>17.616155263935671</c:v>
                </c:pt>
                <c:pt idx="3561">
                  <c:v>17.613632487326466</c:v>
                </c:pt>
                <c:pt idx="3562">
                  <c:v>17.611110183942635</c:v>
                </c:pt>
                <c:pt idx="3563">
                  <c:v>17.608588353773758</c:v>
                </c:pt>
                <c:pt idx="3564">
                  <c:v>17.606066996809357</c:v>
                </c:pt>
                <c:pt idx="3565">
                  <c:v>17.603546113038924</c:v>
                </c:pt>
                <c:pt idx="3566">
                  <c:v>17.601025702451903</c:v>
                </c:pt>
                <c:pt idx="3567">
                  <c:v>17.598505765037686</c:v>
                </c:pt>
                <c:pt idx="3568">
                  <c:v>17.59598630078564</c:v>
                </c:pt>
                <c:pt idx="3569">
                  <c:v>17.593467309685042</c:v>
                </c:pt>
                <c:pt idx="3570">
                  <c:v>17.590948791725161</c:v>
                </c:pt>
                <c:pt idx="3571">
                  <c:v>17.588430746895167</c:v>
                </c:pt>
                <c:pt idx="3572">
                  <c:v>17.585913175184199</c:v>
                </c:pt>
                <c:pt idx="3573">
                  <c:v>17.58339607658132</c:v>
                </c:pt>
                <c:pt idx="3574">
                  <c:v>17.580879451075528</c:v>
                </c:pt>
                <c:pt idx="3575">
                  <c:v>17.578363298655759</c:v>
                </c:pt>
                <c:pt idx="3576">
                  <c:v>17.575847619310874</c:v>
                </c:pt>
                <c:pt idx="3577">
                  <c:v>17.57333241302964</c:v>
                </c:pt>
                <c:pt idx="3578">
                  <c:v>17.570817679800776</c:v>
                </c:pt>
                <c:pt idx="3579">
                  <c:v>17.568303419612882</c:v>
                </c:pt>
                <c:pt idx="3580">
                  <c:v>17.565789632454489</c:v>
                </c:pt>
                <c:pt idx="3581">
                  <c:v>17.563276318314031</c:v>
                </c:pt>
                <c:pt idx="3582">
                  <c:v>17.560763477179837</c:v>
                </c:pt>
                <c:pt idx="3583">
                  <c:v>17.558251109040139</c:v>
                </c:pt>
                <c:pt idx="3584">
                  <c:v>17.555739213883047</c:v>
                </c:pt>
                <c:pt idx="3585">
                  <c:v>17.553227791696571</c:v>
                </c:pt>
                <c:pt idx="3586">
                  <c:v>17.550716842468578</c:v>
                </c:pt>
                <c:pt idx="3587">
                  <c:v>17.548206366186829</c:v>
                </c:pt>
                <c:pt idx="3588">
                  <c:v>17.545696362838939</c:v>
                </c:pt>
                <c:pt idx="3589">
                  <c:v>17.543186832412367</c:v>
                </c:pt>
                <c:pt idx="3590">
                  <c:v>17.54067777489443</c:v>
                </c:pt>
                <c:pt idx="3591">
                  <c:v>17.538169190272288</c:v>
                </c:pt>
                <c:pt idx="3592">
                  <c:v>17.535661078532918</c:v>
                </c:pt>
                <c:pt idx="3593">
                  <c:v>17.533153439663131</c:v>
                </c:pt>
                <c:pt idx="3594">
                  <c:v>17.530646273649531</c:v>
                </c:pt>
                <c:pt idx="3595">
                  <c:v>17.52813958047852</c:v>
                </c:pt>
                <c:pt idx="3596">
                  <c:v>17.525633360136286</c:v>
                </c:pt>
                <c:pt idx="3597">
                  <c:v>17.523127612608778</c:v>
                </c:pt>
                <c:pt idx="3598">
                  <c:v>17.520622337881704</c:v>
                </c:pt>
                <c:pt idx="3599">
                  <c:v>17.518117535940501</c:v>
                </c:pt>
                <c:pt idx="3600">
                  <c:v>17.515613206770318</c:v>
                </c:pt>
                <c:pt idx="3601">
                  <c:v>17.513109350356018</c:v>
                </c:pt>
                <c:pt idx="3602">
                  <c:v>17.510605966682093</c:v>
                </c:pt>
                <c:pt idx="3603">
                  <c:v>17.508103055732729</c:v>
                </c:pt>
                <c:pt idx="3604">
                  <c:v>17.505600617491687</c:v>
                </c:pt>
                <c:pt idx="3605">
                  <c:v>17.503098651942341</c:v>
                </c:pt>
                <c:pt idx="3606">
                  <c:v>17.500597159067574</c:v>
                </c:pt>
                <c:pt idx="3607">
                  <c:v>17.4980961388498</c:v>
                </c:pt>
                <c:pt idx="3608">
                  <c:v>17.495595591270874</c:v>
                </c:pt>
                <c:pt idx="3609">
                  <c:v>17.493095516312042</c:v>
                </c:pt>
                <c:pt idx="3610">
                  <c:v>17.490595913953882</c:v>
                </c:pt>
                <c:pt idx="3611">
                  <c:v>17.488096784176211</c:v>
                </c:pt>
                <c:pt idx="3612">
                  <c:v>17.485598126958006</c:v>
                </c:pt>
                <c:pt idx="3613">
                  <c:v>17.483099942277271</c:v>
                </c:pt>
                <c:pt idx="3614">
                  <c:v>17.480602230110904</c:v>
                </c:pt>
                <c:pt idx="3615">
                  <c:v>17.478104990434502</c:v>
                </c:pt>
                <c:pt idx="3616">
                  <c:v>17.475608223222139</c:v>
                </c:pt>
                <c:pt idx="3617">
                  <c:v>17.473111928446027</c:v>
                </c:pt>
                <c:pt idx="3618">
                  <c:v>17.470616106076079</c:v>
                </c:pt>
                <c:pt idx="3619">
                  <c:v>17.468120756079291</c:v>
                </c:pt>
                <c:pt idx="3620">
                  <c:v>17.465625878418646</c:v>
                </c:pt>
                <c:pt idx="3621">
                  <c:v>17.463131473051394</c:v>
                </c:pt>
                <c:pt idx="3622">
                  <c:v>17.460637539896059</c:v>
                </c:pt>
                <c:pt idx="3623">
                  <c:v>17.458144078663356</c:v>
                </c:pt>
                <c:pt idx="3624">
                  <c:v>17.455651089371511</c:v>
                </c:pt>
                <c:pt idx="3625">
                  <c:v>17.453158572038856</c:v>
                </c:pt>
                <c:pt idx="3626">
                  <c:v>17.450666526683737</c:v>
                </c:pt>
                <c:pt idx="3627">
                  <c:v>17.448174953324546</c:v>
                </c:pt>
                <c:pt idx="3628">
                  <c:v>17.445683851979712</c:v>
                </c:pt>
                <c:pt idx="3629">
                  <c:v>17.443193222667691</c:v>
                </c:pt>
                <c:pt idx="3630">
                  <c:v>17.440703065406982</c:v>
                </c:pt>
                <c:pt idx="3631">
                  <c:v>17.438213380216105</c:v>
                </c:pt>
                <c:pt idx="3632">
                  <c:v>17.43572416711363</c:v>
                </c:pt>
                <c:pt idx="3633">
                  <c:v>17.433235426118149</c:v>
                </c:pt>
                <c:pt idx="3634">
                  <c:v>17.430747157248302</c:v>
                </c:pt>
                <c:pt idx="3635">
                  <c:v>17.428259360522755</c:v>
                </c:pt>
                <c:pt idx="3636">
                  <c:v>17.425772035960197</c:v>
                </c:pt>
                <c:pt idx="3637">
                  <c:v>17.423285183579377</c:v>
                </c:pt>
                <c:pt idx="3638">
                  <c:v>17.420798803399059</c:v>
                </c:pt>
                <c:pt idx="3639">
                  <c:v>17.41831289543806</c:v>
                </c:pt>
                <c:pt idx="3640">
                  <c:v>17.41582745971521</c:v>
                </c:pt>
                <c:pt idx="3641">
                  <c:v>17.413342496249388</c:v>
                </c:pt>
                <c:pt idx="3642">
                  <c:v>17.410858005059502</c:v>
                </c:pt>
                <c:pt idx="3643">
                  <c:v>17.408373986164499</c:v>
                </c:pt>
                <c:pt idx="3644">
                  <c:v>17.405890439583363</c:v>
                </c:pt>
                <c:pt idx="3645">
                  <c:v>17.403407365335102</c:v>
                </c:pt>
                <c:pt idx="3646">
                  <c:v>17.400924763438766</c:v>
                </c:pt>
                <c:pt idx="3647">
                  <c:v>17.398442633913444</c:v>
                </c:pt>
                <c:pt idx="3648">
                  <c:v>17.395960976778259</c:v>
                </c:pt>
                <c:pt idx="3649">
                  <c:v>17.393479792052361</c:v>
                </c:pt>
                <c:pt idx="3650">
                  <c:v>17.390999079754934</c:v>
                </c:pt>
                <c:pt idx="3651">
                  <c:v>17.38851883990522</c:v>
                </c:pt>
                <c:pt idx="3652">
                  <c:v>17.386039072522461</c:v>
                </c:pt>
                <c:pt idx="3653">
                  <c:v>17.383559777625969</c:v>
                </c:pt>
                <c:pt idx="3654">
                  <c:v>17.38108095523506</c:v>
                </c:pt>
                <c:pt idx="3655">
                  <c:v>17.378602605369107</c:v>
                </c:pt>
                <c:pt idx="3656">
                  <c:v>17.376124728047511</c:v>
                </c:pt>
                <c:pt idx="3657">
                  <c:v>17.373647323289713</c:v>
                </c:pt>
                <c:pt idx="3658">
                  <c:v>17.371170391115172</c:v>
                </c:pt>
                <c:pt idx="3659">
                  <c:v>17.368693931543405</c:v>
                </c:pt>
                <c:pt idx="3660">
                  <c:v>17.366217944593952</c:v>
                </c:pt>
                <c:pt idx="3661">
                  <c:v>17.363742430286386</c:v>
                </c:pt>
                <c:pt idx="3662">
                  <c:v>17.361267388640329</c:v>
                </c:pt>
                <c:pt idx="3663">
                  <c:v>17.358792819675418</c:v>
                </c:pt>
                <c:pt idx="3664">
                  <c:v>17.356318723411341</c:v>
                </c:pt>
                <c:pt idx="3665">
                  <c:v>17.353845099867829</c:v>
                </c:pt>
                <c:pt idx="3666">
                  <c:v>17.351371949064625</c:v>
                </c:pt>
                <c:pt idx="3667">
                  <c:v>17.348899271021519</c:v>
                </c:pt>
                <c:pt idx="3668">
                  <c:v>17.346427065758345</c:v>
                </c:pt>
                <c:pt idx="3669">
                  <c:v>17.343955333294947</c:v>
                </c:pt>
                <c:pt idx="3670">
                  <c:v>17.341484073651248</c:v>
                </c:pt>
                <c:pt idx="3671">
                  <c:v>17.339013286847162</c:v>
                </c:pt>
                <c:pt idx="3672">
                  <c:v>17.336542972902659</c:v>
                </c:pt>
                <c:pt idx="3673">
                  <c:v>17.334073131837751</c:v>
                </c:pt>
                <c:pt idx="3674">
                  <c:v>17.331603763672479</c:v>
                </c:pt>
                <c:pt idx="3675">
                  <c:v>17.329134868426905</c:v>
                </c:pt>
                <c:pt idx="3676">
                  <c:v>17.326666446121152</c:v>
                </c:pt>
                <c:pt idx="3677">
                  <c:v>17.324198496775363</c:v>
                </c:pt>
                <c:pt idx="3678">
                  <c:v>17.321731020409729</c:v>
                </c:pt>
                <c:pt idx="3679">
                  <c:v>17.319264017044461</c:v>
                </c:pt>
                <c:pt idx="3680">
                  <c:v>17.316797486699812</c:v>
                </c:pt>
                <c:pt idx="3681">
                  <c:v>17.314331429396077</c:v>
                </c:pt>
                <c:pt idx="3682">
                  <c:v>17.311865845153587</c:v>
                </c:pt>
                <c:pt idx="3683">
                  <c:v>17.3094007339927</c:v>
                </c:pt>
                <c:pt idx="3684">
                  <c:v>17.306936095933811</c:v>
                </c:pt>
                <c:pt idx="3685">
                  <c:v>17.304471930997362</c:v>
                </c:pt>
                <c:pt idx="3686">
                  <c:v>17.302008239203818</c:v>
                </c:pt>
                <c:pt idx="3687">
                  <c:v>17.299545020573699</c:v>
                </c:pt>
                <c:pt idx="3688">
                  <c:v>17.297082275127533</c:v>
                </c:pt>
                <c:pt idx="3689">
                  <c:v>17.294620002885903</c:v>
                </c:pt>
                <c:pt idx="3690">
                  <c:v>17.292158203869427</c:v>
                </c:pt>
                <c:pt idx="3691">
                  <c:v>17.289696878098759</c:v>
                </c:pt>
                <c:pt idx="3692">
                  <c:v>17.287236025594581</c:v>
                </c:pt>
                <c:pt idx="3693">
                  <c:v>17.284775646377629</c:v>
                </c:pt>
                <c:pt idx="3694">
                  <c:v>17.28231574046865</c:v>
                </c:pt>
                <c:pt idx="3695">
                  <c:v>17.279856307888448</c:v>
                </c:pt>
                <c:pt idx="3696">
                  <c:v>17.277397348657853</c:v>
                </c:pt>
                <c:pt idx="3697">
                  <c:v>17.274938862797743</c:v>
                </c:pt>
                <c:pt idx="3698">
                  <c:v>17.272480850329011</c:v>
                </c:pt>
                <c:pt idx="3699">
                  <c:v>17.270023311272613</c:v>
                </c:pt>
                <c:pt idx="3700">
                  <c:v>17.267566245649515</c:v>
                </c:pt>
                <c:pt idx="3701">
                  <c:v>17.265109653480746</c:v>
                </c:pt>
                <c:pt idx="3702">
                  <c:v>17.262653534787351</c:v>
                </c:pt>
                <c:pt idx="3703">
                  <c:v>17.260197889590415</c:v>
                </c:pt>
                <c:pt idx="3704">
                  <c:v>17.257742717911075</c:v>
                </c:pt>
                <c:pt idx="3705">
                  <c:v>17.255288019770482</c:v>
                </c:pt>
                <c:pt idx="3706">
                  <c:v>17.25283379518984</c:v>
                </c:pt>
                <c:pt idx="3707">
                  <c:v>17.250380044190386</c:v>
                </c:pt>
                <c:pt idx="3708">
                  <c:v>17.247926766793388</c:v>
                </c:pt>
                <c:pt idx="3709">
                  <c:v>17.245473963020153</c:v>
                </c:pt>
                <c:pt idx="3710">
                  <c:v>17.243021632892031</c:v>
                </c:pt>
                <c:pt idx="3711">
                  <c:v>17.240569776430409</c:v>
                </c:pt>
                <c:pt idx="3712">
                  <c:v>17.238118393656695</c:v>
                </c:pt>
                <c:pt idx="3713">
                  <c:v>17.235667484592351</c:v>
                </c:pt>
                <c:pt idx="3714">
                  <c:v>17.233217049258876</c:v>
                </c:pt>
                <c:pt idx="3715">
                  <c:v>17.230767087677787</c:v>
                </c:pt>
                <c:pt idx="3716">
                  <c:v>17.228317599870657</c:v>
                </c:pt>
                <c:pt idx="3717">
                  <c:v>17.225868585859097</c:v>
                </c:pt>
                <c:pt idx="3718">
                  <c:v>17.223420045664742</c:v>
                </c:pt>
                <c:pt idx="3719">
                  <c:v>17.220971979309269</c:v>
                </c:pt>
                <c:pt idx="3720">
                  <c:v>17.218524386814394</c:v>
                </c:pt>
                <c:pt idx="3721">
                  <c:v>17.216077268201861</c:v>
                </c:pt>
                <c:pt idx="3722">
                  <c:v>17.213630623493479</c:v>
                </c:pt>
                <c:pt idx="3723">
                  <c:v>17.211184452711056</c:v>
                </c:pt>
                <c:pt idx="3724">
                  <c:v>17.208738755876464</c:v>
                </c:pt>
                <c:pt idx="3725">
                  <c:v>17.206293533011607</c:v>
                </c:pt>
                <c:pt idx="3726">
                  <c:v>17.203848784138419</c:v>
                </c:pt>
                <c:pt idx="3727">
                  <c:v>17.20140450927887</c:v>
                </c:pt>
                <c:pt idx="3728">
                  <c:v>17.198960708454983</c:v>
                </c:pt>
                <c:pt idx="3729">
                  <c:v>17.1965173816888</c:v>
                </c:pt>
                <c:pt idx="3730">
                  <c:v>17.194074529002418</c:v>
                </c:pt>
                <c:pt idx="3731">
                  <c:v>17.191632150417952</c:v>
                </c:pt>
                <c:pt idx="3732">
                  <c:v>17.189190245957569</c:v>
                </c:pt>
                <c:pt idx="3733">
                  <c:v>17.186748815643469</c:v>
                </c:pt>
                <c:pt idx="3734">
                  <c:v>17.184307859497896</c:v>
                </c:pt>
                <c:pt idx="3735">
                  <c:v>17.18186737754311</c:v>
                </c:pt>
                <c:pt idx="3736">
                  <c:v>17.179427369801434</c:v>
                </c:pt>
                <c:pt idx="3737">
                  <c:v>17.176987836295211</c:v>
                </c:pt>
                <c:pt idx="3738">
                  <c:v>17.174548777046841</c:v>
                </c:pt>
                <c:pt idx="3739">
                  <c:v>17.17211019207874</c:v>
                </c:pt>
                <c:pt idx="3740">
                  <c:v>17.169672081413371</c:v>
                </c:pt>
                <c:pt idx="3741">
                  <c:v>17.167234445073234</c:v>
                </c:pt>
                <c:pt idx="3742">
                  <c:v>17.16479728308088</c:v>
                </c:pt>
                <c:pt idx="3743">
                  <c:v>17.162360595458871</c:v>
                </c:pt>
                <c:pt idx="3744">
                  <c:v>17.159924382229821</c:v>
                </c:pt>
                <c:pt idx="3745">
                  <c:v>17.157488643416393</c:v>
                </c:pt>
                <c:pt idx="3746">
                  <c:v>17.155053379041274</c:v>
                </c:pt>
                <c:pt idx="3747">
                  <c:v>17.152618589127187</c:v>
                </c:pt>
                <c:pt idx="3748">
                  <c:v>17.15018427369689</c:v>
                </c:pt>
                <c:pt idx="3749">
                  <c:v>17.147750432773208</c:v>
                </c:pt>
                <c:pt idx="3750">
                  <c:v>17.145317066378968</c:v>
                </c:pt>
                <c:pt idx="3751">
                  <c:v>17.142884174537055</c:v>
                </c:pt>
                <c:pt idx="3752">
                  <c:v>17.14045175727038</c:v>
                </c:pt>
                <c:pt idx="3753">
                  <c:v>17.138019814601908</c:v>
                </c:pt>
                <c:pt idx="3754">
                  <c:v>17.135588346554627</c:v>
                </c:pt>
                <c:pt idx="3755">
                  <c:v>17.133157353151571</c:v>
                </c:pt>
                <c:pt idx="3756">
                  <c:v>17.13072683441581</c:v>
                </c:pt>
                <c:pt idx="3757">
                  <c:v>17.128296790370452</c:v>
                </c:pt>
                <c:pt idx="3758">
                  <c:v>17.12586722103865</c:v>
                </c:pt>
                <c:pt idx="3759">
                  <c:v>17.123438126443581</c:v>
                </c:pt>
                <c:pt idx="3760">
                  <c:v>17.121009506608473</c:v>
                </c:pt>
                <c:pt idx="3761">
                  <c:v>17.118581361556583</c:v>
                </c:pt>
                <c:pt idx="3762">
                  <c:v>17.116153691311219</c:v>
                </c:pt>
                <c:pt idx="3763">
                  <c:v>17.113726495895712</c:v>
                </c:pt>
                <c:pt idx="3764">
                  <c:v>17.111299775333446</c:v>
                </c:pt>
                <c:pt idx="3765">
                  <c:v>17.10887352964783</c:v>
                </c:pt>
                <c:pt idx="3766">
                  <c:v>17.106447758862316</c:v>
                </c:pt>
                <c:pt idx="3767">
                  <c:v>17.104022463000415</c:v>
                </c:pt>
                <c:pt idx="3768">
                  <c:v>17.101597642085633</c:v>
                </c:pt>
                <c:pt idx="3769">
                  <c:v>17.099173296141561</c:v>
                </c:pt>
                <c:pt idx="3770">
                  <c:v>17.096749425191788</c:v>
                </c:pt>
                <c:pt idx="3771">
                  <c:v>17.094326029259978</c:v>
                </c:pt>
                <c:pt idx="3772">
                  <c:v>17.091903108369809</c:v>
                </c:pt>
                <c:pt idx="3773">
                  <c:v>17.089480662545004</c:v>
                </c:pt>
                <c:pt idx="3774">
                  <c:v>17.087058691809325</c:v>
                </c:pt>
                <c:pt idx="3775">
                  <c:v>17.084637196186588</c:v>
                </c:pt>
                <c:pt idx="3776">
                  <c:v>17.082216175700616</c:v>
                </c:pt>
                <c:pt idx="3777">
                  <c:v>17.079795630375298</c:v>
                </c:pt>
                <c:pt idx="3778">
                  <c:v>17.077375560234547</c:v>
                </c:pt>
                <c:pt idx="3779">
                  <c:v>17.07495596530233</c:v>
                </c:pt>
                <c:pt idx="3780">
                  <c:v>17.072536845602635</c:v>
                </c:pt>
                <c:pt idx="3781">
                  <c:v>17.070118201159502</c:v>
                </c:pt>
                <c:pt idx="3782">
                  <c:v>17.067700031997003</c:v>
                </c:pt>
                <c:pt idx="3783">
                  <c:v>17.065282338139255</c:v>
                </c:pt>
                <c:pt idx="3784">
                  <c:v>17.062865119610407</c:v>
                </c:pt>
                <c:pt idx="3785">
                  <c:v>17.060448376434653</c:v>
                </c:pt>
                <c:pt idx="3786">
                  <c:v>17.058032108636219</c:v>
                </c:pt>
                <c:pt idx="3787">
                  <c:v>17.05561631623938</c:v>
                </c:pt>
                <c:pt idx="3788">
                  <c:v>17.053200999268444</c:v>
                </c:pt>
                <c:pt idx="3789">
                  <c:v>17.050786157747762</c:v>
                </c:pt>
                <c:pt idx="3790">
                  <c:v>17.048371791701719</c:v>
                </c:pt>
                <c:pt idx="3791">
                  <c:v>17.045957901154747</c:v>
                </c:pt>
                <c:pt idx="3792">
                  <c:v>17.043544486131299</c:v>
                </c:pt>
                <c:pt idx="3793">
                  <c:v>17.041131546655897</c:v>
                </c:pt>
                <c:pt idx="3794">
                  <c:v>17.038719082753079</c:v>
                </c:pt>
                <c:pt idx="3795">
                  <c:v>17.036307094447427</c:v>
                </c:pt>
                <c:pt idx="3796">
                  <c:v>17.03389558176357</c:v>
                </c:pt>
                <c:pt idx="3797">
                  <c:v>17.031484544726172</c:v>
                </c:pt>
                <c:pt idx="3798">
                  <c:v>17.029073983359932</c:v>
                </c:pt>
                <c:pt idx="3799">
                  <c:v>17.026663897689595</c:v>
                </c:pt>
                <c:pt idx="3800">
                  <c:v>17.024254287739947</c:v>
                </c:pt>
                <c:pt idx="3801">
                  <c:v>17.0218451535358</c:v>
                </c:pt>
                <c:pt idx="3802">
                  <c:v>17.019436495102028</c:v>
                </c:pt>
                <c:pt idx="3803">
                  <c:v>17.017028312463527</c:v>
                </c:pt>
                <c:pt idx="3804">
                  <c:v>17.014620605645238</c:v>
                </c:pt>
                <c:pt idx="3805">
                  <c:v>17.01221337467214</c:v>
                </c:pt>
                <c:pt idx="3806">
                  <c:v>17.009806619569257</c:v>
                </c:pt>
                <c:pt idx="3807">
                  <c:v>17.007400340361649</c:v>
                </c:pt>
                <c:pt idx="3808">
                  <c:v>17.004994537074413</c:v>
                </c:pt>
                <c:pt idx="3809">
                  <c:v>17.002589209732697</c:v>
                </c:pt>
                <c:pt idx="3810">
                  <c:v>17.000184358361672</c:v>
                </c:pt>
                <c:pt idx="3811">
                  <c:v>16.997779982986568</c:v>
                </c:pt>
                <c:pt idx="3812">
                  <c:v>16.995376083632635</c:v>
                </c:pt>
                <c:pt idx="3813">
                  <c:v>16.992972660325186</c:v>
                </c:pt>
                <c:pt idx="3814">
                  <c:v>16.990569713089545</c:v>
                </c:pt>
                <c:pt idx="3815">
                  <c:v>16.988167241951107</c:v>
                </c:pt>
                <c:pt idx="3816">
                  <c:v>16.985765246935284</c:v>
                </c:pt>
                <c:pt idx="3817">
                  <c:v>16.983363728067541</c:v>
                </c:pt>
                <c:pt idx="3818">
                  <c:v>16.980962685373381</c:v>
                </c:pt>
                <c:pt idx="3819">
                  <c:v>16.978562118878344</c:v>
                </c:pt>
                <c:pt idx="3820">
                  <c:v>16.976162028608002</c:v>
                </c:pt>
                <c:pt idx="3821">
                  <c:v>16.973762414587988</c:v>
                </c:pt>
                <c:pt idx="3822">
                  <c:v>16.97136327684396</c:v>
                </c:pt>
                <c:pt idx="3823">
                  <c:v>16.968964615401617</c:v>
                </c:pt>
                <c:pt idx="3824">
                  <c:v>16.966566430286715</c:v>
                </c:pt>
                <c:pt idx="3825">
                  <c:v>16.96416872152502</c:v>
                </c:pt>
                <c:pt idx="3826">
                  <c:v>16.961771489142368</c:v>
                </c:pt>
                <c:pt idx="3827">
                  <c:v>16.959374733164626</c:v>
                </c:pt>
                <c:pt idx="3828">
                  <c:v>16.956978453617683</c:v>
                </c:pt>
                <c:pt idx="3829">
                  <c:v>16.954582650527499</c:v>
                </c:pt>
                <c:pt idx="3830">
                  <c:v>16.952187323920054</c:v>
                </c:pt>
                <c:pt idx="3831">
                  <c:v>16.949792473821375</c:v>
                </c:pt>
                <c:pt idx="3832">
                  <c:v>16.94739810025753</c:v>
                </c:pt>
                <c:pt idx="3833">
                  <c:v>16.945004203254626</c:v>
                </c:pt>
                <c:pt idx="3834">
                  <c:v>16.942610782838816</c:v>
                </c:pt>
                <c:pt idx="3835">
                  <c:v>16.94021783903629</c:v>
                </c:pt>
                <c:pt idx="3836">
                  <c:v>16.93782537187327</c:v>
                </c:pt>
                <c:pt idx="3837">
                  <c:v>16.935433381376029</c:v>
                </c:pt>
                <c:pt idx="3838">
                  <c:v>16.933041867570886</c:v>
                </c:pt>
                <c:pt idx="3839">
                  <c:v>16.930650830484186</c:v>
                </c:pt>
                <c:pt idx="3840">
                  <c:v>16.928260270142331</c:v>
                </c:pt>
                <c:pt idx="3841">
                  <c:v>16.925870186571753</c:v>
                </c:pt>
                <c:pt idx="3842">
                  <c:v>16.923480579798923</c:v>
                </c:pt>
                <c:pt idx="3843">
                  <c:v>16.921091449850366</c:v>
                </c:pt>
                <c:pt idx="3844">
                  <c:v>16.918702796752637</c:v>
                </c:pt>
                <c:pt idx="3845">
                  <c:v>16.916314620532333</c:v>
                </c:pt>
                <c:pt idx="3846">
                  <c:v>16.913926921216092</c:v>
                </c:pt>
                <c:pt idx="3847">
                  <c:v>16.911539698830602</c:v>
                </c:pt>
                <c:pt idx="3848">
                  <c:v>16.909152953402579</c:v>
                </c:pt>
                <c:pt idx="3849">
                  <c:v>16.906766684958793</c:v>
                </c:pt>
                <c:pt idx="3850">
                  <c:v>16.904380893526046</c:v>
                </c:pt>
                <c:pt idx="3851">
                  <c:v>16.901995579131185</c:v>
                </c:pt>
                <c:pt idx="3852">
                  <c:v>16.899610741801098</c:v>
                </c:pt>
                <c:pt idx="3853">
                  <c:v>16.897226381562714</c:v>
                </c:pt>
                <c:pt idx="3854">
                  <c:v>16.894842498443008</c:v>
                </c:pt>
                <c:pt idx="3855">
                  <c:v>16.892459092468979</c:v>
                </c:pt>
                <c:pt idx="3856">
                  <c:v>16.890076163667693</c:v>
                </c:pt>
                <c:pt idx="3857">
                  <c:v>16.887693712066248</c:v>
                </c:pt>
                <c:pt idx="3858">
                  <c:v>16.885311737691769</c:v>
                </c:pt>
                <c:pt idx="3859">
                  <c:v>16.882930240571437</c:v>
                </c:pt>
                <c:pt idx="3860">
                  <c:v>16.880549220732476</c:v>
                </c:pt>
                <c:pt idx="3861">
                  <c:v>16.878168678202151</c:v>
                </c:pt>
                <c:pt idx="3862">
                  <c:v>16.875788613007757</c:v>
                </c:pt>
                <c:pt idx="3863">
                  <c:v>16.873409025176638</c:v>
                </c:pt>
                <c:pt idx="3864">
                  <c:v>16.871029914736187</c:v>
                </c:pt>
                <c:pt idx="3865">
                  <c:v>16.868651281713827</c:v>
                </c:pt>
                <c:pt idx="3866">
                  <c:v>16.866273126137035</c:v>
                </c:pt>
                <c:pt idx="3867">
                  <c:v>16.863895448033315</c:v>
                </c:pt>
                <c:pt idx="3868">
                  <c:v>16.861518247430229</c:v>
                </c:pt>
                <c:pt idx="3869">
                  <c:v>16.859141524355369</c:v>
                </c:pt>
                <c:pt idx="3870">
                  <c:v>16.85676527883637</c:v>
                </c:pt>
                <c:pt idx="3871">
                  <c:v>16.854389510900916</c:v>
                </c:pt>
                <c:pt idx="3872">
                  <c:v>16.852014220576727</c:v>
                </c:pt>
                <c:pt idx="3873">
                  <c:v>16.849639407891566</c:v>
                </c:pt>
                <c:pt idx="3874">
                  <c:v>16.847265072873245</c:v>
                </c:pt>
                <c:pt idx="3875">
                  <c:v>16.844891215549605</c:v>
                </c:pt>
                <c:pt idx="3876">
                  <c:v>16.842517835948534</c:v>
                </c:pt>
                <c:pt idx="3877">
                  <c:v>16.840144934097971</c:v>
                </c:pt>
                <c:pt idx="3878">
                  <c:v>16.837772510025893</c:v>
                </c:pt>
                <c:pt idx="3879">
                  <c:v>16.835400563760309</c:v>
                </c:pt>
                <c:pt idx="3880">
                  <c:v>16.833029095329287</c:v>
                </c:pt>
                <c:pt idx="3881">
                  <c:v>16.830658104760918</c:v>
                </c:pt>
                <c:pt idx="3882">
                  <c:v>16.828287592083353</c:v>
                </c:pt>
                <c:pt idx="3883">
                  <c:v>16.825917557324772</c:v>
                </c:pt>
                <c:pt idx="3884">
                  <c:v>16.823548000513416</c:v>
                </c:pt>
                <c:pt idx="3885">
                  <c:v>16.821178921677543</c:v>
                </c:pt>
                <c:pt idx="3886">
                  <c:v>16.818810320845479</c:v>
                </c:pt>
                <c:pt idx="3887">
                  <c:v>16.816442198045568</c:v>
                </c:pt>
                <c:pt idx="3888">
                  <c:v>16.814074553306213</c:v>
                </c:pt>
                <c:pt idx="3889">
                  <c:v>16.811707386655858</c:v>
                </c:pt>
                <c:pt idx="3890">
                  <c:v>16.809340698122984</c:v>
                </c:pt>
                <c:pt idx="3891">
                  <c:v>16.80697448773612</c:v>
                </c:pt>
                <c:pt idx="3892">
                  <c:v>16.804608755523837</c:v>
                </c:pt>
                <c:pt idx="3893">
                  <c:v>16.802243501514742</c:v>
                </c:pt>
                <c:pt idx="3894">
                  <c:v>16.799878725737493</c:v>
                </c:pt>
                <c:pt idx="3895">
                  <c:v>16.797514428220783</c:v>
                </c:pt>
                <c:pt idx="3896">
                  <c:v>16.79515060899336</c:v>
                </c:pt>
                <c:pt idx="3897">
                  <c:v>16.792787268084002</c:v>
                </c:pt>
                <c:pt idx="3898">
                  <c:v>16.790424405521531</c:v>
                </c:pt>
                <c:pt idx="3899">
                  <c:v>16.788062021334824</c:v>
                </c:pt>
                <c:pt idx="3900">
                  <c:v>16.7857001155528</c:v>
                </c:pt>
                <c:pt idx="3901">
                  <c:v>16.783338688204392</c:v>
                </c:pt>
                <c:pt idx="3902">
                  <c:v>16.780977739318615</c:v>
                </c:pt>
                <c:pt idx="3903">
                  <c:v>16.778617268924503</c:v>
                </c:pt>
                <c:pt idx="3904">
                  <c:v>16.77625727705114</c:v>
                </c:pt>
                <c:pt idx="3905">
                  <c:v>16.773897763727661</c:v>
                </c:pt>
                <c:pt idx="3906">
                  <c:v>16.771538728983231</c:v>
                </c:pt>
                <c:pt idx="3907">
                  <c:v>16.769180172847062</c:v>
                </c:pt>
                <c:pt idx="3908">
                  <c:v>16.76682209534841</c:v>
                </c:pt>
                <c:pt idx="3909">
                  <c:v>16.764464496516581</c:v>
                </c:pt>
                <c:pt idx="3910">
                  <c:v>16.762107376380907</c:v>
                </c:pt>
                <c:pt idx="3911">
                  <c:v>16.75975073497079</c:v>
                </c:pt>
                <c:pt idx="3912">
                  <c:v>16.757394572315651</c:v>
                </c:pt>
                <c:pt idx="3913">
                  <c:v>16.755038888444961</c:v>
                </c:pt>
                <c:pt idx="3914">
                  <c:v>16.752683683388248</c:v>
                </c:pt>
                <c:pt idx="3915">
                  <c:v>16.750328957175054</c:v>
                </c:pt>
                <c:pt idx="3916">
                  <c:v>16.747974709835006</c:v>
                </c:pt>
                <c:pt idx="3917">
                  <c:v>16.745620941397728</c:v>
                </c:pt>
                <c:pt idx="3918">
                  <c:v>16.743267651892928</c:v>
                </c:pt>
                <c:pt idx="3919">
                  <c:v>16.740914841350325</c:v>
                </c:pt>
                <c:pt idx="3920">
                  <c:v>16.73856250979971</c:v>
                </c:pt>
                <c:pt idx="3921">
                  <c:v>16.736210657270899</c:v>
                </c:pt>
                <c:pt idx="3922">
                  <c:v>16.733859283793763</c:v>
                </c:pt>
                <c:pt idx="3923">
                  <c:v>16.731508389398197</c:v>
                </c:pt>
                <c:pt idx="3924">
                  <c:v>16.729157974114162</c:v>
                </c:pt>
                <c:pt idx="3925">
                  <c:v>16.726808037971654</c:v>
                </c:pt>
                <c:pt idx="3926">
                  <c:v>16.724458581000718</c:v>
                </c:pt>
                <c:pt idx="3927">
                  <c:v>16.722109603231434</c:v>
                </c:pt>
                <c:pt idx="3928">
                  <c:v>16.719761104693927</c:v>
                </c:pt>
                <c:pt idx="3929">
                  <c:v>16.717413085418364</c:v>
                </c:pt>
                <c:pt idx="3930">
                  <c:v>16.715065545434975</c:v>
                </c:pt>
                <c:pt idx="3931">
                  <c:v>16.712718484774008</c:v>
                </c:pt>
                <c:pt idx="3932">
                  <c:v>16.71037190346577</c:v>
                </c:pt>
                <c:pt idx="3933">
                  <c:v>16.708025801540611</c:v>
                </c:pt>
                <c:pt idx="3934">
                  <c:v>16.705680179028914</c:v>
                </c:pt>
                <c:pt idx="3935">
                  <c:v>16.703335035961121</c:v>
                </c:pt>
                <c:pt idx="3936">
                  <c:v>16.700990372367713</c:v>
                </c:pt>
                <c:pt idx="3937">
                  <c:v>16.698646188279206</c:v>
                </c:pt>
                <c:pt idx="3938">
                  <c:v>16.696302483726178</c:v>
                </c:pt>
                <c:pt idx="3939">
                  <c:v>16.69395925873923</c:v>
                </c:pt>
                <c:pt idx="3940">
                  <c:v>16.691616513349029</c:v>
                </c:pt>
                <c:pt idx="3941">
                  <c:v>16.689274247586269</c:v>
                </c:pt>
                <c:pt idx="3942">
                  <c:v>16.686932461481693</c:v>
                </c:pt>
                <c:pt idx="3943">
                  <c:v>16.684591155066094</c:v>
                </c:pt>
                <c:pt idx="3944">
                  <c:v>16.682250328370301</c:v>
                </c:pt>
                <c:pt idx="3945">
                  <c:v>16.679909981425194</c:v>
                </c:pt>
                <c:pt idx="3946">
                  <c:v>16.677570114261702</c:v>
                </c:pt>
                <c:pt idx="3947">
                  <c:v>16.67523072691078</c:v>
                </c:pt>
                <c:pt idx="3948">
                  <c:v>16.672891819403439</c:v>
                </c:pt>
                <c:pt idx="3949">
                  <c:v>16.670553391770738</c:v>
                </c:pt>
                <c:pt idx="3950">
                  <c:v>16.668215444043781</c:v>
                </c:pt>
                <c:pt idx="3951">
                  <c:v>16.665877976253707</c:v>
                </c:pt>
                <c:pt idx="3952">
                  <c:v>16.663540988431709</c:v>
                </c:pt>
                <c:pt idx="3953">
                  <c:v>16.661204480609005</c:v>
                </c:pt>
                <c:pt idx="3954">
                  <c:v>16.65886845281689</c:v>
                </c:pt>
                <c:pt idx="3955">
                  <c:v>16.656532905086685</c:v>
                </c:pt>
                <c:pt idx="3956">
                  <c:v>16.65419783744975</c:v>
                </c:pt>
                <c:pt idx="3957">
                  <c:v>16.651863249937499</c:v>
                </c:pt>
                <c:pt idx="3958">
                  <c:v>16.649529142581386</c:v>
                </c:pt>
                <c:pt idx="3959">
                  <c:v>16.647195515412914</c:v>
                </c:pt>
                <c:pt idx="3960">
                  <c:v>16.644862368463631</c:v>
                </c:pt>
                <c:pt idx="3961">
                  <c:v>16.642529701765124</c:v>
                </c:pt>
                <c:pt idx="3962">
                  <c:v>16.640197515349033</c:v>
                </c:pt>
                <c:pt idx="3963">
                  <c:v>16.637865809247035</c:v>
                </c:pt>
                <c:pt idx="3964">
                  <c:v>16.635534583490848</c:v>
                </c:pt>
                <c:pt idx="3965">
                  <c:v>16.633203838112255</c:v>
                </c:pt>
                <c:pt idx="3966">
                  <c:v>16.630873573143063</c:v>
                </c:pt>
                <c:pt idx="3967">
                  <c:v>16.628543788615126</c:v>
                </c:pt>
                <c:pt idx="3968">
                  <c:v>16.626214484560361</c:v>
                </c:pt>
                <c:pt idx="3969">
                  <c:v>16.623885661010707</c:v>
                </c:pt>
                <c:pt idx="3970">
                  <c:v>16.621557317998164</c:v>
                </c:pt>
                <c:pt idx="3971">
                  <c:v>16.619229455554766</c:v>
                </c:pt>
                <c:pt idx="3972">
                  <c:v>16.616902073712609</c:v>
                </c:pt>
                <c:pt idx="3973">
                  <c:v>16.614575172503805</c:v>
                </c:pt>
                <c:pt idx="3974">
                  <c:v>16.612248751960539</c:v>
                </c:pt>
                <c:pt idx="3975">
                  <c:v>16.609922812115027</c:v>
                </c:pt>
                <c:pt idx="3976">
                  <c:v>16.607597352999541</c:v>
                </c:pt>
                <c:pt idx="3977">
                  <c:v>16.605272374646376</c:v>
                </c:pt>
                <c:pt idx="3978">
                  <c:v>16.602947877087896</c:v>
                </c:pt>
                <c:pt idx="3979">
                  <c:v>16.6006238603565</c:v>
                </c:pt>
                <c:pt idx="3980">
                  <c:v>16.598300324484633</c:v>
                </c:pt>
                <c:pt idx="3981">
                  <c:v>16.595977269504779</c:v>
                </c:pt>
                <c:pt idx="3982">
                  <c:v>16.59365469544948</c:v>
                </c:pt>
                <c:pt idx="3983">
                  <c:v>16.591332602351315</c:v>
                </c:pt>
                <c:pt idx="3984">
                  <c:v>16.589010990242905</c:v>
                </c:pt>
                <c:pt idx="3985">
                  <c:v>16.586689859156923</c:v>
                </c:pt>
                <c:pt idx="3986">
                  <c:v>16.584369209126091</c:v>
                </c:pt>
                <c:pt idx="3987">
                  <c:v>16.582049040183161</c:v>
                </c:pt>
                <c:pt idx="3988">
                  <c:v>16.579729352360943</c:v>
                </c:pt>
                <c:pt idx="3989">
                  <c:v>16.577410145692291</c:v>
                </c:pt>
                <c:pt idx="3990">
                  <c:v>16.575091420210097</c:v>
                </c:pt>
                <c:pt idx="3991">
                  <c:v>16.572773175947308</c:v>
                </c:pt>
                <c:pt idx="3992">
                  <c:v>16.570455412936909</c:v>
                </c:pt>
                <c:pt idx="3993">
                  <c:v>16.568138131211931</c:v>
                </c:pt>
                <c:pt idx="3994">
                  <c:v>16.565821330805456</c:v>
                </c:pt>
                <c:pt idx="3995">
                  <c:v>16.563505011750603</c:v>
                </c:pt>
                <c:pt idx="3996">
                  <c:v>16.561189174080543</c:v>
                </c:pt>
                <c:pt idx="3997">
                  <c:v>16.558873817828491</c:v>
                </c:pt>
                <c:pt idx="3998">
                  <c:v>16.55655894302771</c:v>
                </c:pt>
                <c:pt idx="3999">
                  <c:v>16.554244549711491</c:v>
                </c:pt>
                <c:pt idx="4000">
                  <c:v>16.551930637913205</c:v>
                </c:pt>
              </c:numCache>
            </c:numRef>
          </c:yVal>
          <c:smooth val="1"/>
          <c:extLst>
            <c:ext xmlns:c16="http://schemas.microsoft.com/office/drawing/2014/chart" uri="{C3380CC4-5D6E-409C-BE32-E72D297353CC}">
              <c16:uniqueId val="{00000000-51E8-4627-904A-2274D9E32EBC}"/>
            </c:ext>
          </c:extLst>
        </c:ser>
        <c:ser>
          <c:idx val="1"/>
          <c:order val="1"/>
          <c:tx>
            <c:strRef>
              <c:f>'Size dist. and dissolution'!$HR$1</c:f>
              <c:strCache>
                <c:ptCount val="1"/>
                <c:pt idx="0">
                  <c:v>% dissolved</c:v>
                </c:pt>
              </c:strCache>
            </c:strRef>
          </c:tx>
          <c:spPr>
            <a:ln w="19050" cap="rnd">
              <a:solidFill>
                <a:srgbClr val="FF0000"/>
              </a:solidFill>
              <a:round/>
            </a:ln>
            <a:effectLst/>
          </c:spPr>
          <c:marker>
            <c:symbol val="none"/>
          </c:marker>
          <c:xVal>
            <c:numRef>
              <c:f>'Size dist. and dissolution'!$HI$2:$HI$4270</c:f>
              <c:numCache>
                <c:formatCode>General</c:formatCode>
                <c:ptCount val="4269"/>
                <c:pt idx="0">
                  <c:v>0</c:v>
                </c:pt>
                <c:pt idx="1">
                  <c:v>5.4166666666666664E-4</c:v>
                </c:pt>
                <c:pt idx="2">
                  <c:v>1.0833333333333333E-3</c:v>
                </c:pt>
                <c:pt idx="3">
                  <c:v>1.6249999999999999E-3</c:v>
                </c:pt>
                <c:pt idx="4">
                  <c:v>2.1666666666666666E-3</c:v>
                </c:pt>
                <c:pt idx="5">
                  <c:v>2.7083333333333334E-3</c:v>
                </c:pt>
                <c:pt idx="6">
                  <c:v>3.2499999999999999E-3</c:v>
                </c:pt>
                <c:pt idx="7">
                  <c:v>3.7916666666666663E-3</c:v>
                </c:pt>
                <c:pt idx="8">
                  <c:v>4.3333333333333331E-3</c:v>
                </c:pt>
                <c:pt idx="9">
                  <c:v>4.8749999999999991E-3</c:v>
                </c:pt>
                <c:pt idx="10">
                  <c:v>5.416666666666666E-3</c:v>
                </c:pt>
                <c:pt idx="11">
                  <c:v>5.958333333333332E-3</c:v>
                </c:pt>
                <c:pt idx="12">
                  <c:v>6.4999999999999988E-3</c:v>
                </c:pt>
                <c:pt idx="13">
                  <c:v>7.0416666666666648E-3</c:v>
                </c:pt>
                <c:pt idx="14">
                  <c:v>7.5833333333333317E-3</c:v>
                </c:pt>
                <c:pt idx="15">
                  <c:v>8.1249999999999985E-3</c:v>
                </c:pt>
                <c:pt idx="16">
                  <c:v>8.6666666666666645E-3</c:v>
                </c:pt>
                <c:pt idx="17">
                  <c:v>9.2083333333333305E-3</c:v>
                </c:pt>
                <c:pt idx="18">
                  <c:v>9.7499999999999983E-3</c:v>
                </c:pt>
                <c:pt idx="19">
                  <c:v>1.0291666666666666E-2</c:v>
                </c:pt>
                <c:pt idx="20">
                  <c:v>1.0833333333333334E-2</c:v>
                </c:pt>
                <c:pt idx="21">
                  <c:v>1.1375000000000001E-2</c:v>
                </c:pt>
                <c:pt idx="22">
                  <c:v>1.1916666666666667E-2</c:v>
                </c:pt>
                <c:pt idx="23">
                  <c:v>1.2458333333333335E-2</c:v>
                </c:pt>
                <c:pt idx="24">
                  <c:v>1.3000000000000003E-2</c:v>
                </c:pt>
                <c:pt idx="25">
                  <c:v>1.3541666666666671E-2</c:v>
                </c:pt>
                <c:pt idx="26">
                  <c:v>1.4083333333333338E-2</c:v>
                </c:pt>
                <c:pt idx="27">
                  <c:v>1.4625000000000006E-2</c:v>
                </c:pt>
                <c:pt idx="28">
                  <c:v>1.5166666666666674E-2</c:v>
                </c:pt>
                <c:pt idx="29">
                  <c:v>1.5708333333333342E-2</c:v>
                </c:pt>
                <c:pt idx="30">
                  <c:v>1.6250000000000007E-2</c:v>
                </c:pt>
                <c:pt idx="31">
                  <c:v>1.6791666666666677E-2</c:v>
                </c:pt>
                <c:pt idx="32">
                  <c:v>1.7333333333333343E-2</c:v>
                </c:pt>
                <c:pt idx="33">
                  <c:v>1.7875000000000009E-2</c:v>
                </c:pt>
                <c:pt idx="34">
                  <c:v>1.8416666666666678E-2</c:v>
                </c:pt>
                <c:pt idx="35">
                  <c:v>1.8958333333333344E-2</c:v>
                </c:pt>
                <c:pt idx="36">
                  <c:v>1.9500000000000014E-2</c:v>
                </c:pt>
                <c:pt idx="37">
                  <c:v>2.004166666666668E-2</c:v>
                </c:pt>
                <c:pt idx="38">
                  <c:v>2.0583333333333346E-2</c:v>
                </c:pt>
                <c:pt idx="39">
                  <c:v>2.1125000000000015E-2</c:v>
                </c:pt>
                <c:pt idx="40">
                  <c:v>2.1666666666666681E-2</c:v>
                </c:pt>
                <c:pt idx="41">
                  <c:v>2.2208333333333351E-2</c:v>
                </c:pt>
                <c:pt idx="42">
                  <c:v>2.2750000000000017E-2</c:v>
                </c:pt>
                <c:pt idx="43">
                  <c:v>2.3291666666666686E-2</c:v>
                </c:pt>
                <c:pt idx="44">
                  <c:v>2.3833333333333352E-2</c:v>
                </c:pt>
                <c:pt idx="45">
                  <c:v>2.4375000000000018E-2</c:v>
                </c:pt>
                <c:pt idx="46">
                  <c:v>2.4916666666666688E-2</c:v>
                </c:pt>
                <c:pt idx="47">
                  <c:v>2.5458333333333354E-2</c:v>
                </c:pt>
                <c:pt idx="48">
                  <c:v>2.6000000000000023E-2</c:v>
                </c:pt>
                <c:pt idx="49">
                  <c:v>2.6541666666666689E-2</c:v>
                </c:pt>
                <c:pt idx="50">
                  <c:v>2.7083333333333359E-2</c:v>
                </c:pt>
                <c:pt idx="51">
                  <c:v>2.7625000000000025E-2</c:v>
                </c:pt>
                <c:pt idx="52">
                  <c:v>2.8166666666666691E-2</c:v>
                </c:pt>
                <c:pt idx="53">
                  <c:v>2.870833333333336E-2</c:v>
                </c:pt>
                <c:pt idx="54">
                  <c:v>2.9250000000000026E-2</c:v>
                </c:pt>
                <c:pt idx="55">
                  <c:v>2.9791666666666695E-2</c:v>
                </c:pt>
                <c:pt idx="56">
                  <c:v>3.0333333333333361E-2</c:v>
                </c:pt>
                <c:pt idx="57">
                  <c:v>3.0875000000000031E-2</c:v>
                </c:pt>
                <c:pt idx="58">
                  <c:v>3.1416666666666697E-2</c:v>
                </c:pt>
                <c:pt idx="59">
                  <c:v>3.1958333333333366E-2</c:v>
                </c:pt>
                <c:pt idx="60">
                  <c:v>3.2500000000000029E-2</c:v>
                </c:pt>
                <c:pt idx="61">
                  <c:v>3.3041666666666698E-2</c:v>
                </c:pt>
                <c:pt idx="62">
                  <c:v>3.3583333333333368E-2</c:v>
                </c:pt>
                <c:pt idx="63">
                  <c:v>3.4125000000000037E-2</c:v>
                </c:pt>
                <c:pt idx="64">
                  <c:v>3.46666666666667E-2</c:v>
                </c:pt>
                <c:pt idx="65">
                  <c:v>3.5208333333333369E-2</c:v>
                </c:pt>
                <c:pt idx="66">
                  <c:v>3.5750000000000039E-2</c:v>
                </c:pt>
                <c:pt idx="67">
                  <c:v>3.6291666666666701E-2</c:v>
                </c:pt>
                <c:pt idx="68">
                  <c:v>3.6833333333333364E-2</c:v>
                </c:pt>
                <c:pt idx="69">
                  <c:v>3.7375000000000026E-2</c:v>
                </c:pt>
                <c:pt idx="70">
                  <c:v>3.7916666666666689E-2</c:v>
                </c:pt>
                <c:pt idx="71">
                  <c:v>3.8458333333333351E-2</c:v>
                </c:pt>
                <c:pt idx="72">
                  <c:v>3.9000000000000021E-2</c:v>
                </c:pt>
                <c:pt idx="73">
                  <c:v>3.9541666666666683E-2</c:v>
                </c:pt>
                <c:pt idx="74">
                  <c:v>4.0083333333333346E-2</c:v>
                </c:pt>
                <c:pt idx="75">
                  <c:v>4.0625000000000008E-2</c:v>
                </c:pt>
                <c:pt idx="76">
                  <c:v>4.1166666666666671E-2</c:v>
                </c:pt>
                <c:pt idx="77">
                  <c:v>4.1708333333333333E-2</c:v>
                </c:pt>
                <c:pt idx="78">
                  <c:v>4.2249999999999996E-2</c:v>
                </c:pt>
                <c:pt idx="79">
                  <c:v>4.2791666666666665E-2</c:v>
                </c:pt>
                <c:pt idx="80">
                  <c:v>4.3333333333333328E-2</c:v>
                </c:pt>
                <c:pt idx="81">
                  <c:v>4.387499999999999E-2</c:v>
                </c:pt>
                <c:pt idx="82">
                  <c:v>4.4416666666666653E-2</c:v>
                </c:pt>
                <c:pt idx="83">
                  <c:v>4.4958333333333315E-2</c:v>
                </c:pt>
                <c:pt idx="84">
                  <c:v>4.5499999999999978E-2</c:v>
                </c:pt>
                <c:pt idx="85">
                  <c:v>4.604166666666664E-2</c:v>
                </c:pt>
                <c:pt idx="86">
                  <c:v>4.658333333333331E-2</c:v>
                </c:pt>
                <c:pt idx="87">
                  <c:v>4.7124999999999972E-2</c:v>
                </c:pt>
                <c:pt idx="88">
                  <c:v>4.7666666666666635E-2</c:v>
                </c:pt>
                <c:pt idx="89">
                  <c:v>4.8208333333333298E-2</c:v>
                </c:pt>
                <c:pt idx="90">
                  <c:v>4.874999999999996E-2</c:v>
                </c:pt>
                <c:pt idx="91">
                  <c:v>4.9291666666666623E-2</c:v>
                </c:pt>
                <c:pt idx="92">
                  <c:v>4.9833333333333285E-2</c:v>
                </c:pt>
                <c:pt idx="93">
                  <c:v>5.0374999999999948E-2</c:v>
                </c:pt>
                <c:pt idx="94">
                  <c:v>5.0916666666666617E-2</c:v>
                </c:pt>
                <c:pt idx="95">
                  <c:v>5.145833333333328E-2</c:v>
                </c:pt>
                <c:pt idx="96">
                  <c:v>5.1999999999999942E-2</c:v>
                </c:pt>
                <c:pt idx="97">
                  <c:v>5.2541666666666605E-2</c:v>
                </c:pt>
                <c:pt idx="98">
                  <c:v>5.3083333333333267E-2</c:v>
                </c:pt>
                <c:pt idx="99">
                  <c:v>5.362499999999993E-2</c:v>
                </c:pt>
                <c:pt idx="100">
                  <c:v>5.4166666666666592E-2</c:v>
                </c:pt>
                <c:pt idx="101">
                  <c:v>5.4708333333333262E-2</c:v>
                </c:pt>
                <c:pt idx="102">
                  <c:v>5.5249999999999924E-2</c:v>
                </c:pt>
                <c:pt idx="103">
                  <c:v>5.5791666666666587E-2</c:v>
                </c:pt>
                <c:pt idx="104">
                  <c:v>5.6333333333333249E-2</c:v>
                </c:pt>
                <c:pt idx="105">
                  <c:v>5.6874999999999912E-2</c:v>
                </c:pt>
                <c:pt idx="106">
                  <c:v>5.7416666666666574E-2</c:v>
                </c:pt>
                <c:pt idx="107">
                  <c:v>5.7958333333333237E-2</c:v>
                </c:pt>
                <c:pt idx="108">
                  <c:v>5.8499999999999906E-2</c:v>
                </c:pt>
                <c:pt idx="109">
                  <c:v>5.9041666666666569E-2</c:v>
                </c:pt>
                <c:pt idx="110">
                  <c:v>5.9583333333333231E-2</c:v>
                </c:pt>
                <c:pt idx="111">
                  <c:v>6.0124999999999894E-2</c:v>
                </c:pt>
                <c:pt idx="112">
                  <c:v>6.0666666666666556E-2</c:v>
                </c:pt>
                <c:pt idx="113">
                  <c:v>6.1208333333333219E-2</c:v>
                </c:pt>
                <c:pt idx="114">
                  <c:v>6.1749999999999881E-2</c:v>
                </c:pt>
                <c:pt idx="115">
                  <c:v>6.2291666666666551E-2</c:v>
                </c:pt>
                <c:pt idx="116">
                  <c:v>6.2833333333333213E-2</c:v>
                </c:pt>
                <c:pt idx="117">
                  <c:v>6.3374999999999876E-2</c:v>
                </c:pt>
                <c:pt idx="118">
                  <c:v>6.3916666666666538E-2</c:v>
                </c:pt>
                <c:pt idx="119">
                  <c:v>6.4458333333333201E-2</c:v>
                </c:pt>
                <c:pt idx="120">
                  <c:v>6.4999999999999863E-2</c:v>
                </c:pt>
                <c:pt idx="121">
                  <c:v>6.5541666666666526E-2</c:v>
                </c:pt>
                <c:pt idx="122">
                  <c:v>6.6083333333333188E-2</c:v>
                </c:pt>
                <c:pt idx="123">
                  <c:v>6.6624999999999851E-2</c:v>
                </c:pt>
                <c:pt idx="124">
                  <c:v>6.7166666666666514E-2</c:v>
                </c:pt>
                <c:pt idx="125">
                  <c:v>6.770833333333319E-2</c:v>
                </c:pt>
                <c:pt idx="126">
                  <c:v>6.8249999999999852E-2</c:v>
                </c:pt>
                <c:pt idx="127">
                  <c:v>6.8791666666666515E-2</c:v>
                </c:pt>
                <c:pt idx="128">
                  <c:v>6.9333333333333177E-2</c:v>
                </c:pt>
                <c:pt idx="129">
                  <c:v>6.987499999999984E-2</c:v>
                </c:pt>
                <c:pt idx="130">
                  <c:v>7.0416666666666503E-2</c:v>
                </c:pt>
                <c:pt idx="131">
                  <c:v>7.0958333333333165E-2</c:v>
                </c:pt>
                <c:pt idx="132">
                  <c:v>7.1499999999999841E-2</c:v>
                </c:pt>
                <c:pt idx="133">
                  <c:v>7.2041666666666504E-2</c:v>
                </c:pt>
                <c:pt idx="134">
                  <c:v>7.2583333333333167E-2</c:v>
                </c:pt>
                <c:pt idx="135">
                  <c:v>7.3124999999999829E-2</c:v>
                </c:pt>
                <c:pt idx="136">
                  <c:v>7.3666666666666492E-2</c:v>
                </c:pt>
                <c:pt idx="137">
                  <c:v>7.4208333333333154E-2</c:v>
                </c:pt>
                <c:pt idx="138">
                  <c:v>7.4749999999999817E-2</c:v>
                </c:pt>
                <c:pt idx="139">
                  <c:v>7.5291666666666479E-2</c:v>
                </c:pt>
                <c:pt idx="140">
                  <c:v>7.5833333333333142E-2</c:v>
                </c:pt>
                <c:pt idx="141">
                  <c:v>7.6374999999999804E-2</c:v>
                </c:pt>
                <c:pt idx="142">
                  <c:v>7.6916666666666467E-2</c:v>
                </c:pt>
                <c:pt idx="143">
                  <c:v>7.7458333333333129E-2</c:v>
                </c:pt>
                <c:pt idx="144">
                  <c:v>7.7999999999999792E-2</c:v>
                </c:pt>
                <c:pt idx="145">
                  <c:v>7.8541666666666468E-2</c:v>
                </c:pt>
                <c:pt idx="146">
                  <c:v>7.9083333333333131E-2</c:v>
                </c:pt>
                <c:pt idx="147">
                  <c:v>7.9624999999999793E-2</c:v>
                </c:pt>
                <c:pt idx="148">
                  <c:v>8.0166666666666456E-2</c:v>
                </c:pt>
                <c:pt idx="149">
                  <c:v>8.0708333333333118E-2</c:v>
                </c:pt>
                <c:pt idx="150">
                  <c:v>8.1249999999999781E-2</c:v>
                </c:pt>
                <c:pt idx="151">
                  <c:v>8.1791666666666443E-2</c:v>
                </c:pt>
                <c:pt idx="152">
                  <c:v>8.2333333333333106E-2</c:v>
                </c:pt>
                <c:pt idx="153">
                  <c:v>8.2874999999999768E-2</c:v>
                </c:pt>
                <c:pt idx="154">
                  <c:v>8.3416666666666431E-2</c:v>
                </c:pt>
                <c:pt idx="155">
                  <c:v>8.3958333333333093E-2</c:v>
                </c:pt>
                <c:pt idx="156">
                  <c:v>8.4499999999999756E-2</c:v>
                </c:pt>
                <c:pt idx="157">
                  <c:v>8.5041666666666418E-2</c:v>
                </c:pt>
                <c:pt idx="158">
                  <c:v>8.5583333333333081E-2</c:v>
                </c:pt>
                <c:pt idx="159">
                  <c:v>8.6124999999999757E-2</c:v>
                </c:pt>
                <c:pt idx="160">
                  <c:v>8.666666666666642E-2</c:v>
                </c:pt>
                <c:pt idx="161">
                  <c:v>8.7208333333333082E-2</c:v>
                </c:pt>
                <c:pt idx="162">
                  <c:v>8.7749999999999745E-2</c:v>
                </c:pt>
                <c:pt idx="163">
                  <c:v>8.8291666666666407E-2</c:v>
                </c:pt>
                <c:pt idx="164">
                  <c:v>8.883333333333307E-2</c:v>
                </c:pt>
                <c:pt idx="165">
                  <c:v>8.9374999999999732E-2</c:v>
                </c:pt>
                <c:pt idx="166">
                  <c:v>8.9916666666666395E-2</c:v>
                </c:pt>
                <c:pt idx="167">
                  <c:v>9.0458333333333057E-2</c:v>
                </c:pt>
                <c:pt idx="168">
                  <c:v>9.099999999999972E-2</c:v>
                </c:pt>
                <c:pt idx="169">
                  <c:v>9.1541666666666383E-2</c:v>
                </c:pt>
                <c:pt idx="170">
                  <c:v>9.2083333333333045E-2</c:v>
                </c:pt>
                <c:pt idx="171">
                  <c:v>9.2624999999999708E-2</c:v>
                </c:pt>
                <c:pt idx="172">
                  <c:v>9.316666666666637E-2</c:v>
                </c:pt>
                <c:pt idx="173">
                  <c:v>9.3708333333333046E-2</c:v>
                </c:pt>
                <c:pt idx="174">
                  <c:v>9.4249999999999709E-2</c:v>
                </c:pt>
                <c:pt idx="175">
                  <c:v>9.4791666666666372E-2</c:v>
                </c:pt>
                <c:pt idx="176">
                  <c:v>9.5333333333333034E-2</c:v>
                </c:pt>
                <c:pt idx="177">
                  <c:v>9.5874999999999697E-2</c:v>
                </c:pt>
                <c:pt idx="178">
                  <c:v>9.6416666666666359E-2</c:v>
                </c:pt>
                <c:pt idx="179">
                  <c:v>9.6958333333333022E-2</c:v>
                </c:pt>
                <c:pt idx="180">
                  <c:v>9.7499999999999684E-2</c:v>
                </c:pt>
                <c:pt idx="181">
                  <c:v>9.8041666666666347E-2</c:v>
                </c:pt>
                <c:pt idx="182">
                  <c:v>9.8583333333333009E-2</c:v>
                </c:pt>
                <c:pt idx="183">
                  <c:v>9.9124999999999672E-2</c:v>
                </c:pt>
                <c:pt idx="184">
                  <c:v>9.9666666666666334E-2</c:v>
                </c:pt>
                <c:pt idx="185">
                  <c:v>0.100208333333333</c:v>
                </c:pt>
                <c:pt idx="186">
                  <c:v>0.10074999999999966</c:v>
                </c:pt>
                <c:pt idx="187">
                  <c:v>0.10129166666666634</c:v>
                </c:pt>
                <c:pt idx="188">
                  <c:v>0.101833333333333</c:v>
                </c:pt>
                <c:pt idx="189">
                  <c:v>0.10237499999999966</c:v>
                </c:pt>
                <c:pt idx="190">
                  <c:v>0.10291666666666632</c:v>
                </c:pt>
                <c:pt idx="191">
                  <c:v>0.10345833333333299</c:v>
                </c:pt>
                <c:pt idx="192">
                  <c:v>0.10399999999999965</c:v>
                </c:pt>
                <c:pt idx="193">
                  <c:v>0.10454166666666631</c:v>
                </c:pt>
                <c:pt idx="194">
                  <c:v>0.10508333333333297</c:v>
                </c:pt>
                <c:pt idx="195">
                  <c:v>0.10562499999999964</c:v>
                </c:pt>
                <c:pt idx="196">
                  <c:v>0.1061666666666663</c:v>
                </c:pt>
                <c:pt idx="197">
                  <c:v>0.10670833333333296</c:v>
                </c:pt>
                <c:pt idx="198">
                  <c:v>0.10724999999999962</c:v>
                </c:pt>
                <c:pt idx="199">
                  <c:v>0.10779166666666629</c:v>
                </c:pt>
                <c:pt idx="200">
                  <c:v>0.10833333333333295</c:v>
                </c:pt>
                <c:pt idx="201">
                  <c:v>0.10887499999999961</c:v>
                </c:pt>
                <c:pt idx="202">
                  <c:v>0.10941666666666629</c:v>
                </c:pt>
                <c:pt idx="203">
                  <c:v>0.10995833333333295</c:v>
                </c:pt>
                <c:pt idx="204">
                  <c:v>0.11049999999999961</c:v>
                </c:pt>
                <c:pt idx="205">
                  <c:v>0.11104166666666627</c:v>
                </c:pt>
                <c:pt idx="206">
                  <c:v>0.11158333333333294</c:v>
                </c:pt>
                <c:pt idx="207">
                  <c:v>0.1121249999999996</c:v>
                </c:pt>
                <c:pt idx="208">
                  <c:v>0.11266666666666626</c:v>
                </c:pt>
                <c:pt idx="209">
                  <c:v>0.11320833333333293</c:v>
                </c:pt>
                <c:pt idx="210">
                  <c:v>0.11374999999999959</c:v>
                </c:pt>
                <c:pt idx="211">
                  <c:v>0.11429166666666625</c:v>
                </c:pt>
                <c:pt idx="212">
                  <c:v>0.11483333333333291</c:v>
                </c:pt>
                <c:pt idx="213">
                  <c:v>0.11537499999999958</c:v>
                </c:pt>
                <c:pt idx="214">
                  <c:v>0.11591666666666624</c:v>
                </c:pt>
                <c:pt idx="215">
                  <c:v>0.1164583333333329</c:v>
                </c:pt>
                <c:pt idx="216">
                  <c:v>0.11699999999999958</c:v>
                </c:pt>
                <c:pt idx="217">
                  <c:v>0.11754166666666624</c:v>
                </c:pt>
                <c:pt idx="218">
                  <c:v>0.1180833333333329</c:v>
                </c:pt>
                <c:pt idx="219">
                  <c:v>0.11862499999999956</c:v>
                </c:pt>
                <c:pt idx="220">
                  <c:v>0.11916666666666623</c:v>
                </c:pt>
                <c:pt idx="221">
                  <c:v>0.11970833333333289</c:v>
                </c:pt>
                <c:pt idx="222">
                  <c:v>0.12024999999999955</c:v>
                </c:pt>
                <c:pt idx="223">
                  <c:v>0.12079166666666621</c:v>
                </c:pt>
                <c:pt idx="224">
                  <c:v>0.12133333333333288</c:v>
                </c:pt>
                <c:pt idx="225">
                  <c:v>0.12187499999999954</c:v>
                </c:pt>
                <c:pt idx="226">
                  <c:v>0.1224166666666662</c:v>
                </c:pt>
                <c:pt idx="227">
                  <c:v>0.12295833333333286</c:v>
                </c:pt>
                <c:pt idx="228">
                  <c:v>0.12349999999999953</c:v>
                </c:pt>
                <c:pt idx="229">
                  <c:v>0.12404166666666619</c:v>
                </c:pt>
                <c:pt idx="230">
                  <c:v>0.12458333333333287</c:v>
                </c:pt>
                <c:pt idx="231">
                  <c:v>0.12512499999999951</c:v>
                </c:pt>
                <c:pt idx="232">
                  <c:v>0.12566666666666618</c:v>
                </c:pt>
                <c:pt idx="233">
                  <c:v>0.12620833333333284</c:v>
                </c:pt>
                <c:pt idx="234">
                  <c:v>0.1267499999999995</c:v>
                </c:pt>
                <c:pt idx="235">
                  <c:v>0.12729166666666616</c:v>
                </c:pt>
                <c:pt idx="236">
                  <c:v>0.12783333333333283</c:v>
                </c:pt>
                <c:pt idx="237">
                  <c:v>0.12837499999999952</c:v>
                </c:pt>
                <c:pt idx="238">
                  <c:v>0.12891666666666618</c:v>
                </c:pt>
                <c:pt idx="239">
                  <c:v>0.12945833333333284</c:v>
                </c:pt>
                <c:pt idx="240">
                  <c:v>0.1299999999999995</c:v>
                </c:pt>
                <c:pt idx="241">
                  <c:v>0.13054166666666617</c:v>
                </c:pt>
                <c:pt idx="242">
                  <c:v>0.13108333333333283</c:v>
                </c:pt>
                <c:pt idx="243">
                  <c:v>0.13162499999999949</c:v>
                </c:pt>
                <c:pt idx="244">
                  <c:v>0.13216666666666615</c:v>
                </c:pt>
                <c:pt idx="245">
                  <c:v>0.13270833333333282</c:v>
                </c:pt>
                <c:pt idx="246">
                  <c:v>0.13324999999999948</c:v>
                </c:pt>
                <c:pt idx="247">
                  <c:v>0.13379166666666614</c:v>
                </c:pt>
                <c:pt idx="248">
                  <c:v>0.13433333333333281</c:v>
                </c:pt>
                <c:pt idx="249">
                  <c:v>0.13487499999999947</c:v>
                </c:pt>
                <c:pt idx="250">
                  <c:v>0.13541666666666613</c:v>
                </c:pt>
                <c:pt idx="251">
                  <c:v>0.13595833333333279</c:v>
                </c:pt>
                <c:pt idx="252">
                  <c:v>0.13649999999999946</c:v>
                </c:pt>
                <c:pt idx="253">
                  <c:v>0.13704166666666612</c:v>
                </c:pt>
                <c:pt idx="254">
                  <c:v>0.13758333333333278</c:v>
                </c:pt>
                <c:pt idx="255">
                  <c:v>0.13812499999999944</c:v>
                </c:pt>
                <c:pt idx="256">
                  <c:v>0.13866666666666611</c:v>
                </c:pt>
                <c:pt idx="257">
                  <c:v>0.13920833333333277</c:v>
                </c:pt>
                <c:pt idx="258">
                  <c:v>0.13974999999999943</c:v>
                </c:pt>
                <c:pt idx="259">
                  <c:v>0.14029166666666609</c:v>
                </c:pt>
                <c:pt idx="260">
                  <c:v>0.14083333333333276</c:v>
                </c:pt>
                <c:pt idx="261">
                  <c:v>0.14137499999999942</c:v>
                </c:pt>
                <c:pt idx="262">
                  <c:v>0.14191666666666608</c:v>
                </c:pt>
                <c:pt idx="263">
                  <c:v>0.14245833333333277</c:v>
                </c:pt>
                <c:pt idx="264">
                  <c:v>0.14299999999999946</c:v>
                </c:pt>
                <c:pt idx="265">
                  <c:v>0.14354166666666612</c:v>
                </c:pt>
                <c:pt idx="266">
                  <c:v>0.14408333333333281</c:v>
                </c:pt>
                <c:pt idx="267">
                  <c:v>0.14462499999999948</c:v>
                </c:pt>
                <c:pt idx="268">
                  <c:v>0.14516666666666617</c:v>
                </c:pt>
                <c:pt idx="269">
                  <c:v>0.14570833333333286</c:v>
                </c:pt>
                <c:pt idx="270">
                  <c:v>0.14624999999999952</c:v>
                </c:pt>
                <c:pt idx="271">
                  <c:v>0.14679166666666621</c:v>
                </c:pt>
                <c:pt idx="272">
                  <c:v>0.14733333333333287</c:v>
                </c:pt>
                <c:pt idx="273">
                  <c:v>0.14787499999999956</c:v>
                </c:pt>
                <c:pt idx="274">
                  <c:v>0.14841666666666625</c:v>
                </c:pt>
                <c:pt idx="275">
                  <c:v>0.14895833333333292</c:v>
                </c:pt>
                <c:pt idx="276">
                  <c:v>0.14949999999999961</c:v>
                </c:pt>
                <c:pt idx="277">
                  <c:v>0.15004166666666627</c:v>
                </c:pt>
                <c:pt idx="278">
                  <c:v>0.15058333333333296</c:v>
                </c:pt>
                <c:pt idx="279">
                  <c:v>0.15112499999999965</c:v>
                </c:pt>
                <c:pt idx="280">
                  <c:v>0.15166666666666631</c:v>
                </c:pt>
                <c:pt idx="281">
                  <c:v>0.152208333333333</c:v>
                </c:pt>
                <c:pt idx="282">
                  <c:v>0.15274999999999969</c:v>
                </c:pt>
                <c:pt idx="283">
                  <c:v>0.15329166666666635</c:v>
                </c:pt>
                <c:pt idx="284">
                  <c:v>0.15383333333333304</c:v>
                </c:pt>
                <c:pt idx="285">
                  <c:v>0.15437499999999971</c:v>
                </c:pt>
                <c:pt idx="286">
                  <c:v>0.1549166666666664</c:v>
                </c:pt>
                <c:pt idx="287">
                  <c:v>0.15545833333333309</c:v>
                </c:pt>
                <c:pt idx="288">
                  <c:v>0.15599999999999975</c:v>
                </c:pt>
                <c:pt idx="289">
                  <c:v>0.15654166666666644</c:v>
                </c:pt>
                <c:pt idx="290">
                  <c:v>0.1570833333333331</c:v>
                </c:pt>
                <c:pt idx="291">
                  <c:v>0.15762499999999979</c:v>
                </c:pt>
                <c:pt idx="292">
                  <c:v>0.15816666666666648</c:v>
                </c:pt>
                <c:pt idx="293">
                  <c:v>0.15870833333333315</c:v>
                </c:pt>
                <c:pt idx="294">
                  <c:v>0.15924999999999984</c:v>
                </c:pt>
                <c:pt idx="295">
                  <c:v>0.1597916666666665</c:v>
                </c:pt>
                <c:pt idx="296">
                  <c:v>0.16033333333333319</c:v>
                </c:pt>
                <c:pt idx="297">
                  <c:v>0.16087499999999988</c:v>
                </c:pt>
                <c:pt idx="298">
                  <c:v>0.16141666666666654</c:v>
                </c:pt>
                <c:pt idx="299">
                  <c:v>0.16195833333333323</c:v>
                </c:pt>
                <c:pt idx="300">
                  <c:v>0.16249999999999989</c:v>
                </c:pt>
                <c:pt idx="301">
                  <c:v>0.16304166666666658</c:v>
                </c:pt>
                <c:pt idx="302">
                  <c:v>0.16358333333333328</c:v>
                </c:pt>
                <c:pt idx="303">
                  <c:v>0.16412499999999994</c:v>
                </c:pt>
                <c:pt idx="304">
                  <c:v>0.16466666666666663</c:v>
                </c:pt>
                <c:pt idx="305">
                  <c:v>0.16520833333333329</c:v>
                </c:pt>
                <c:pt idx="306">
                  <c:v>0.16574999999999998</c:v>
                </c:pt>
                <c:pt idx="307">
                  <c:v>0.16629166666666667</c:v>
                </c:pt>
                <c:pt idx="308">
                  <c:v>0.16683333333333333</c:v>
                </c:pt>
                <c:pt idx="309">
                  <c:v>0.16737500000000002</c:v>
                </c:pt>
                <c:pt idx="310">
                  <c:v>0.16791666666666669</c:v>
                </c:pt>
                <c:pt idx="311">
                  <c:v>0.16845833333333338</c:v>
                </c:pt>
                <c:pt idx="312">
                  <c:v>0.16900000000000007</c:v>
                </c:pt>
                <c:pt idx="313">
                  <c:v>0.16954166666666673</c:v>
                </c:pt>
                <c:pt idx="314">
                  <c:v>0.17008333333333342</c:v>
                </c:pt>
                <c:pt idx="315">
                  <c:v>0.17062500000000008</c:v>
                </c:pt>
                <c:pt idx="316">
                  <c:v>0.17116666666666677</c:v>
                </c:pt>
                <c:pt idx="317">
                  <c:v>0.17170833333333346</c:v>
                </c:pt>
                <c:pt idx="318">
                  <c:v>0.17225000000000013</c:v>
                </c:pt>
                <c:pt idx="319">
                  <c:v>0.17279166666666682</c:v>
                </c:pt>
                <c:pt idx="320">
                  <c:v>0.17333333333333348</c:v>
                </c:pt>
                <c:pt idx="321">
                  <c:v>0.17387500000000017</c:v>
                </c:pt>
                <c:pt idx="322">
                  <c:v>0.17441666666666686</c:v>
                </c:pt>
                <c:pt idx="323">
                  <c:v>0.17495833333333352</c:v>
                </c:pt>
                <c:pt idx="324">
                  <c:v>0.17550000000000021</c:v>
                </c:pt>
                <c:pt idx="325">
                  <c:v>0.17604166666666687</c:v>
                </c:pt>
                <c:pt idx="326">
                  <c:v>0.17658333333333356</c:v>
                </c:pt>
                <c:pt idx="327">
                  <c:v>0.17712500000000025</c:v>
                </c:pt>
                <c:pt idx="328">
                  <c:v>0.17766666666666692</c:v>
                </c:pt>
                <c:pt idx="329">
                  <c:v>0.17820833333333361</c:v>
                </c:pt>
                <c:pt idx="330">
                  <c:v>0.1787500000000003</c:v>
                </c:pt>
                <c:pt idx="331">
                  <c:v>0.17929166666666696</c:v>
                </c:pt>
                <c:pt idx="332">
                  <c:v>0.17983333333333365</c:v>
                </c:pt>
                <c:pt idx="333">
                  <c:v>0.18037500000000031</c:v>
                </c:pt>
                <c:pt idx="334">
                  <c:v>0.180916666666667</c:v>
                </c:pt>
                <c:pt idx="335">
                  <c:v>0.18145833333333369</c:v>
                </c:pt>
                <c:pt idx="336">
                  <c:v>0.18200000000000036</c:v>
                </c:pt>
                <c:pt idx="337">
                  <c:v>0.18254166666666705</c:v>
                </c:pt>
                <c:pt idx="338">
                  <c:v>0.18308333333333371</c:v>
                </c:pt>
                <c:pt idx="339">
                  <c:v>0.1836250000000004</c:v>
                </c:pt>
                <c:pt idx="340">
                  <c:v>0.18416666666666709</c:v>
                </c:pt>
                <c:pt idx="341">
                  <c:v>0.18470833333333375</c:v>
                </c:pt>
                <c:pt idx="342">
                  <c:v>0.18525000000000044</c:v>
                </c:pt>
                <c:pt idx="343">
                  <c:v>0.1857916666666671</c:v>
                </c:pt>
                <c:pt idx="344">
                  <c:v>0.18633333333333379</c:v>
                </c:pt>
                <c:pt idx="345">
                  <c:v>0.18687500000000049</c:v>
                </c:pt>
                <c:pt idx="346">
                  <c:v>0.18741666666666715</c:v>
                </c:pt>
                <c:pt idx="347">
                  <c:v>0.18795833333333384</c:v>
                </c:pt>
                <c:pt idx="348">
                  <c:v>0.1885000000000005</c:v>
                </c:pt>
                <c:pt idx="349">
                  <c:v>0.18904166666666719</c:v>
                </c:pt>
                <c:pt idx="350">
                  <c:v>0.18958333333333388</c:v>
                </c:pt>
                <c:pt idx="351">
                  <c:v>0.19012500000000054</c:v>
                </c:pt>
                <c:pt idx="352">
                  <c:v>0.19066666666666723</c:v>
                </c:pt>
                <c:pt idx="353">
                  <c:v>0.1912083333333339</c:v>
                </c:pt>
                <c:pt idx="354">
                  <c:v>0.19175000000000059</c:v>
                </c:pt>
                <c:pt idx="355">
                  <c:v>0.19229166666666728</c:v>
                </c:pt>
                <c:pt idx="356">
                  <c:v>0.19283333333333394</c:v>
                </c:pt>
                <c:pt idx="357">
                  <c:v>0.19337500000000063</c:v>
                </c:pt>
                <c:pt idx="358">
                  <c:v>0.19391666666666729</c:v>
                </c:pt>
                <c:pt idx="359">
                  <c:v>0.19445833333333398</c:v>
                </c:pt>
                <c:pt idx="360">
                  <c:v>0.19500000000000067</c:v>
                </c:pt>
                <c:pt idx="361">
                  <c:v>0.19554166666666734</c:v>
                </c:pt>
                <c:pt idx="362">
                  <c:v>0.19608333333333403</c:v>
                </c:pt>
                <c:pt idx="363">
                  <c:v>0.19662500000000069</c:v>
                </c:pt>
                <c:pt idx="364">
                  <c:v>0.19716666666666738</c:v>
                </c:pt>
                <c:pt idx="365">
                  <c:v>0.19770833333333407</c:v>
                </c:pt>
                <c:pt idx="366">
                  <c:v>0.19825000000000073</c:v>
                </c:pt>
                <c:pt idx="367">
                  <c:v>0.19879166666666742</c:v>
                </c:pt>
                <c:pt idx="368">
                  <c:v>0.19933333333333408</c:v>
                </c:pt>
                <c:pt idx="369">
                  <c:v>0.19987500000000077</c:v>
                </c:pt>
                <c:pt idx="370">
                  <c:v>0.20041666666666746</c:v>
                </c:pt>
                <c:pt idx="371">
                  <c:v>0.20095833333333413</c:v>
                </c:pt>
                <c:pt idx="372">
                  <c:v>0.20150000000000082</c:v>
                </c:pt>
                <c:pt idx="373">
                  <c:v>0.20204166666666751</c:v>
                </c:pt>
                <c:pt idx="374">
                  <c:v>0.20258333333333417</c:v>
                </c:pt>
                <c:pt idx="375">
                  <c:v>0.20312500000000086</c:v>
                </c:pt>
                <c:pt idx="376">
                  <c:v>0.20366666666666752</c:v>
                </c:pt>
                <c:pt idx="377">
                  <c:v>0.20420833333333421</c:v>
                </c:pt>
                <c:pt idx="378">
                  <c:v>0.2047500000000009</c:v>
                </c:pt>
                <c:pt idx="379">
                  <c:v>0.20529166666666757</c:v>
                </c:pt>
                <c:pt idx="380">
                  <c:v>0.20583333333333426</c:v>
                </c:pt>
                <c:pt idx="381">
                  <c:v>0.20637500000000092</c:v>
                </c:pt>
                <c:pt idx="382">
                  <c:v>0.20691666666666761</c:v>
                </c:pt>
                <c:pt idx="383">
                  <c:v>0.2074583333333343</c:v>
                </c:pt>
                <c:pt idx="384">
                  <c:v>0.20800000000000096</c:v>
                </c:pt>
                <c:pt idx="385">
                  <c:v>0.20854166666666765</c:v>
                </c:pt>
                <c:pt idx="386">
                  <c:v>0.20908333333333431</c:v>
                </c:pt>
                <c:pt idx="387">
                  <c:v>0.209625000000001</c:v>
                </c:pt>
                <c:pt idx="388">
                  <c:v>0.2101666666666677</c:v>
                </c:pt>
                <c:pt idx="389">
                  <c:v>0.21070833333333436</c:v>
                </c:pt>
                <c:pt idx="390">
                  <c:v>0.21125000000000105</c:v>
                </c:pt>
                <c:pt idx="391">
                  <c:v>0.21179166666666771</c:v>
                </c:pt>
                <c:pt idx="392">
                  <c:v>0.2123333333333344</c:v>
                </c:pt>
                <c:pt idx="393">
                  <c:v>0.21287500000000109</c:v>
                </c:pt>
                <c:pt idx="394">
                  <c:v>0.21341666666666775</c:v>
                </c:pt>
                <c:pt idx="395">
                  <c:v>0.21395833333333444</c:v>
                </c:pt>
                <c:pt idx="396">
                  <c:v>0.21450000000000111</c:v>
                </c:pt>
                <c:pt idx="397">
                  <c:v>0.2150416666666678</c:v>
                </c:pt>
                <c:pt idx="398">
                  <c:v>0.21558333333333449</c:v>
                </c:pt>
                <c:pt idx="399">
                  <c:v>0.21612500000000115</c:v>
                </c:pt>
                <c:pt idx="400">
                  <c:v>0.21666666666666784</c:v>
                </c:pt>
                <c:pt idx="401">
                  <c:v>0.2172083333333345</c:v>
                </c:pt>
                <c:pt idx="402">
                  <c:v>0.21775000000000119</c:v>
                </c:pt>
                <c:pt idx="403">
                  <c:v>0.21829166666666788</c:v>
                </c:pt>
                <c:pt idx="404">
                  <c:v>0.21883333333333455</c:v>
                </c:pt>
                <c:pt idx="405">
                  <c:v>0.21937500000000124</c:v>
                </c:pt>
                <c:pt idx="406">
                  <c:v>0.2199166666666679</c:v>
                </c:pt>
                <c:pt idx="407">
                  <c:v>0.22045833333333459</c:v>
                </c:pt>
                <c:pt idx="408">
                  <c:v>0.22100000000000128</c:v>
                </c:pt>
                <c:pt idx="409">
                  <c:v>0.22154166666666794</c:v>
                </c:pt>
                <c:pt idx="410">
                  <c:v>0.22208333333333463</c:v>
                </c:pt>
                <c:pt idx="411">
                  <c:v>0.22262500000000129</c:v>
                </c:pt>
                <c:pt idx="412">
                  <c:v>0.22316666666666798</c:v>
                </c:pt>
                <c:pt idx="413">
                  <c:v>0.22370833333333467</c:v>
                </c:pt>
                <c:pt idx="414">
                  <c:v>0.22425000000000134</c:v>
                </c:pt>
                <c:pt idx="415">
                  <c:v>0.22479166666666803</c:v>
                </c:pt>
                <c:pt idx="416">
                  <c:v>0.22533333333333472</c:v>
                </c:pt>
                <c:pt idx="417">
                  <c:v>0.22587500000000138</c:v>
                </c:pt>
                <c:pt idx="418">
                  <c:v>0.22641666666666807</c:v>
                </c:pt>
                <c:pt idx="419">
                  <c:v>0.22695833333333473</c:v>
                </c:pt>
                <c:pt idx="420">
                  <c:v>0.22750000000000142</c:v>
                </c:pt>
                <c:pt idx="421">
                  <c:v>0.22804166666666811</c:v>
                </c:pt>
                <c:pt idx="422">
                  <c:v>0.22858333333333478</c:v>
                </c:pt>
                <c:pt idx="423">
                  <c:v>0.22912500000000147</c:v>
                </c:pt>
                <c:pt idx="424">
                  <c:v>0.22966666666666813</c:v>
                </c:pt>
                <c:pt idx="425">
                  <c:v>0.23020833333333482</c:v>
                </c:pt>
                <c:pt idx="426">
                  <c:v>0.23075000000000151</c:v>
                </c:pt>
                <c:pt idx="427">
                  <c:v>0.23129166666666817</c:v>
                </c:pt>
                <c:pt idx="428">
                  <c:v>0.23183333333333486</c:v>
                </c:pt>
                <c:pt idx="429">
                  <c:v>0.23237500000000152</c:v>
                </c:pt>
                <c:pt idx="430">
                  <c:v>0.23291666666666822</c:v>
                </c:pt>
                <c:pt idx="431">
                  <c:v>0.23345833333333491</c:v>
                </c:pt>
                <c:pt idx="432">
                  <c:v>0.23400000000000157</c:v>
                </c:pt>
                <c:pt idx="433">
                  <c:v>0.23454166666666826</c:v>
                </c:pt>
                <c:pt idx="434">
                  <c:v>0.23508333333333492</c:v>
                </c:pt>
                <c:pt idx="435">
                  <c:v>0.23562500000000161</c:v>
                </c:pt>
                <c:pt idx="436">
                  <c:v>0.2361666666666683</c:v>
                </c:pt>
                <c:pt idx="437">
                  <c:v>0.23670833333333496</c:v>
                </c:pt>
                <c:pt idx="438">
                  <c:v>0.23725000000000165</c:v>
                </c:pt>
                <c:pt idx="439">
                  <c:v>0.23779166666666832</c:v>
                </c:pt>
                <c:pt idx="440">
                  <c:v>0.23833333333333501</c:v>
                </c:pt>
                <c:pt idx="441">
                  <c:v>0.2388750000000017</c:v>
                </c:pt>
                <c:pt idx="442">
                  <c:v>0.23941666666666836</c:v>
                </c:pt>
                <c:pt idx="443">
                  <c:v>0.23995833333333505</c:v>
                </c:pt>
                <c:pt idx="444">
                  <c:v>0.24050000000000171</c:v>
                </c:pt>
                <c:pt idx="445">
                  <c:v>0.2410416666666684</c:v>
                </c:pt>
                <c:pt idx="446">
                  <c:v>0.24158333333333509</c:v>
                </c:pt>
                <c:pt idx="447">
                  <c:v>0.24212500000000176</c:v>
                </c:pt>
                <c:pt idx="448">
                  <c:v>0.24266666666666845</c:v>
                </c:pt>
                <c:pt idx="449">
                  <c:v>0.24320833333333511</c:v>
                </c:pt>
                <c:pt idx="450">
                  <c:v>0.2437500000000018</c:v>
                </c:pt>
                <c:pt idx="451">
                  <c:v>0.24429166666666849</c:v>
                </c:pt>
                <c:pt idx="452">
                  <c:v>0.24483333333333515</c:v>
                </c:pt>
                <c:pt idx="453">
                  <c:v>0.24537500000000184</c:v>
                </c:pt>
                <c:pt idx="454">
                  <c:v>0.2459166666666685</c:v>
                </c:pt>
                <c:pt idx="455">
                  <c:v>0.24645833333333519</c:v>
                </c:pt>
                <c:pt idx="456">
                  <c:v>0.24700000000000188</c:v>
                </c:pt>
                <c:pt idx="457">
                  <c:v>0.24754166666666855</c:v>
                </c:pt>
                <c:pt idx="458">
                  <c:v>0.24808333333333524</c:v>
                </c:pt>
                <c:pt idx="459">
                  <c:v>0.2486250000000019</c:v>
                </c:pt>
                <c:pt idx="460">
                  <c:v>0.24916666666666859</c:v>
                </c:pt>
                <c:pt idx="461">
                  <c:v>0.24970833333333528</c:v>
                </c:pt>
                <c:pt idx="462">
                  <c:v>0.25025000000000197</c:v>
                </c:pt>
                <c:pt idx="463">
                  <c:v>0.25079166666666863</c:v>
                </c:pt>
                <c:pt idx="464">
                  <c:v>0.2513333333333353</c:v>
                </c:pt>
                <c:pt idx="465">
                  <c:v>0.25187500000000201</c:v>
                </c:pt>
                <c:pt idx="466">
                  <c:v>0.25241666666666868</c:v>
                </c:pt>
                <c:pt idx="467">
                  <c:v>0.25295833333333534</c:v>
                </c:pt>
                <c:pt idx="468">
                  <c:v>0.253500000000002</c:v>
                </c:pt>
                <c:pt idx="469">
                  <c:v>0.25404166666666872</c:v>
                </c:pt>
                <c:pt idx="470">
                  <c:v>0.25458333333333538</c:v>
                </c:pt>
                <c:pt idx="471">
                  <c:v>0.25512500000000204</c:v>
                </c:pt>
                <c:pt idx="472">
                  <c:v>0.25566666666666876</c:v>
                </c:pt>
                <c:pt idx="473">
                  <c:v>0.25620833333333543</c:v>
                </c:pt>
                <c:pt idx="474">
                  <c:v>0.25675000000000209</c:v>
                </c:pt>
                <c:pt idx="475">
                  <c:v>0.25729166666666881</c:v>
                </c:pt>
                <c:pt idx="476">
                  <c:v>0.25783333333333547</c:v>
                </c:pt>
                <c:pt idx="477">
                  <c:v>0.25837500000000213</c:v>
                </c:pt>
                <c:pt idx="478">
                  <c:v>0.25891666666666879</c:v>
                </c:pt>
                <c:pt idx="479">
                  <c:v>0.25945833333333551</c:v>
                </c:pt>
                <c:pt idx="480">
                  <c:v>0.26000000000000217</c:v>
                </c:pt>
                <c:pt idx="481">
                  <c:v>0.26054166666666884</c:v>
                </c:pt>
                <c:pt idx="482">
                  <c:v>0.26108333333333555</c:v>
                </c:pt>
                <c:pt idx="483">
                  <c:v>0.26162500000000222</c:v>
                </c:pt>
                <c:pt idx="484">
                  <c:v>0.26216666666666888</c:v>
                </c:pt>
                <c:pt idx="485">
                  <c:v>0.2627083333333356</c:v>
                </c:pt>
                <c:pt idx="486">
                  <c:v>0.26325000000000226</c:v>
                </c:pt>
                <c:pt idx="487">
                  <c:v>0.26379166666666892</c:v>
                </c:pt>
                <c:pt idx="488">
                  <c:v>0.26433333333333564</c:v>
                </c:pt>
                <c:pt idx="489">
                  <c:v>0.2648750000000023</c:v>
                </c:pt>
                <c:pt idx="490">
                  <c:v>0.26541666666666897</c:v>
                </c:pt>
                <c:pt idx="491">
                  <c:v>0.26595833333333563</c:v>
                </c:pt>
                <c:pt idx="492">
                  <c:v>0.26650000000000235</c:v>
                </c:pt>
                <c:pt idx="493">
                  <c:v>0.26704166666666901</c:v>
                </c:pt>
                <c:pt idx="494">
                  <c:v>0.26758333333333567</c:v>
                </c:pt>
                <c:pt idx="495">
                  <c:v>0.26812500000000239</c:v>
                </c:pt>
                <c:pt idx="496">
                  <c:v>0.26866666666666905</c:v>
                </c:pt>
                <c:pt idx="497">
                  <c:v>0.26920833333333571</c:v>
                </c:pt>
                <c:pt idx="498">
                  <c:v>0.26975000000000243</c:v>
                </c:pt>
                <c:pt idx="499">
                  <c:v>0.27029166666666909</c:v>
                </c:pt>
                <c:pt idx="500">
                  <c:v>0.27083333333333576</c:v>
                </c:pt>
                <c:pt idx="501">
                  <c:v>0.27137500000000242</c:v>
                </c:pt>
                <c:pt idx="502">
                  <c:v>0.27191666666666914</c:v>
                </c:pt>
                <c:pt idx="503">
                  <c:v>0.2724583333333358</c:v>
                </c:pt>
                <c:pt idx="504">
                  <c:v>0.27300000000000246</c:v>
                </c:pt>
                <c:pt idx="505">
                  <c:v>0.27354166666666918</c:v>
                </c:pt>
                <c:pt idx="506">
                  <c:v>0.27408333333333584</c:v>
                </c:pt>
                <c:pt idx="507">
                  <c:v>0.27462500000000251</c:v>
                </c:pt>
                <c:pt idx="508">
                  <c:v>0.27516666666666922</c:v>
                </c:pt>
                <c:pt idx="509">
                  <c:v>0.27570833333333589</c:v>
                </c:pt>
                <c:pt idx="510">
                  <c:v>0.27625000000000255</c:v>
                </c:pt>
                <c:pt idx="511">
                  <c:v>0.27679166666666921</c:v>
                </c:pt>
                <c:pt idx="512">
                  <c:v>0.27733333333333593</c:v>
                </c:pt>
                <c:pt idx="513">
                  <c:v>0.27787500000000259</c:v>
                </c:pt>
                <c:pt idx="514">
                  <c:v>0.27841666666666925</c:v>
                </c:pt>
                <c:pt idx="515">
                  <c:v>0.27895833333333597</c:v>
                </c:pt>
                <c:pt idx="516">
                  <c:v>0.27950000000000264</c:v>
                </c:pt>
                <c:pt idx="517">
                  <c:v>0.2800416666666693</c:v>
                </c:pt>
                <c:pt idx="518">
                  <c:v>0.28058333333333602</c:v>
                </c:pt>
                <c:pt idx="519">
                  <c:v>0.28112500000000268</c:v>
                </c:pt>
                <c:pt idx="520">
                  <c:v>0.28166666666666934</c:v>
                </c:pt>
                <c:pt idx="521">
                  <c:v>0.282208333333336</c:v>
                </c:pt>
                <c:pt idx="522">
                  <c:v>0.28275000000000272</c:v>
                </c:pt>
                <c:pt idx="523">
                  <c:v>0.28329166666666938</c:v>
                </c:pt>
                <c:pt idx="524">
                  <c:v>0.28383333333333605</c:v>
                </c:pt>
                <c:pt idx="525">
                  <c:v>0.28437500000000276</c:v>
                </c:pt>
                <c:pt idx="526">
                  <c:v>0.28491666666666937</c:v>
                </c:pt>
                <c:pt idx="527">
                  <c:v>0.28545833333333609</c:v>
                </c:pt>
                <c:pt idx="528">
                  <c:v>0.28600000000000275</c:v>
                </c:pt>
                <c:pt idx="529">
                  <c:v>0.28654166666666941</c:v>
                </c:pt>
                <c:pt idx="530">
                  <c:v>0.28708333333333613</c:v>
                </c:pt>
                <c:pt idx="531">
                  <c:v>0.2876250000000028</c:v>
                </c:pt>
                <c:pt idx="532">
                  <c:v>0.28816666666666946</c:v>
                </c:pt>
                <c:pt idx="533">
                  <c:v>0.28870833333333618</c:v>
                </c:pt>
                <c:pt idx="534">
                  <c:v>0.28925000000000284</c:v>
                </c:pt>
                <c:pt idx="535">
                  <c:v>0.2897916666666695</c:v>
                </c:pt>
                <c:pt idx="536">
                  <c:v>0.29033333333333616</c:v>
                </c:pt>
                <c:pt idx="537">
                  <c:v>0.29087500000000288</c:v>
                </c:pt>
                <c:pt idx="538">
                  <c:v>0.29141666666666954</c:v>
                </c:pt>
                <c:pt idx="539">
                  <c:v>0.29195833333333621</c:v>
                </c:pt>
                <c:pt idx="540">
                  <c:v>0.29250000000000292</c:v>
                </c:pt>
                <c:pt idx="541">
                  <c:v>0.29304166666666959</c:v>
                </c:pt>
                <c:pt idx="542">
                  <c:v>0.29358333333333625</c:v>
                </c:pt>
                <c:pt idx="543">
                  <c:v>0.29412500000000297</c:v>
                </c:pt>
                <c:pt idx="544">
                  <c:v>0.29466666666666963</c:v>
                </c:pt>
                <c:pt idx="545">
                  <c:v>0.29520833333333629</c:v>
                </c:pt>
                <c:pt idx="546">
                  <c:v>0.29575000000000295</c:v>
                </c:pt>
                <c:pt idx="547">
                  <c:v>0.29629166666666967</c:v>
                </c:pt>
                <c:pt idx="548">
                  <c:v>0.29683333333333634</c:v>
                </c:pt>
                <c:pt idx="549">
                  <c:v>0.297375000000003</c:v>
                </c:pt>
                <c:pt idx="550">
                  <c:v>0.29791666666666972</c:v>
                </c:pt>
                <c:pt idx="551">
                  <c:v>0.29845833333333638</c:v>
                </c:pt>
                <c:pt idx="552">
                  <c:v>0.29900000000000304</c:v>
                </c:pt>
                <c:pt idx="553">
                  <c:v>0.29954166666666976</c:v>
                </c:pt>
                <c:pt idx="554">
                  <c:v>0.30008333333333642</c:v>
                </c:pt>
                <c:pt idx="555">
                  <c:v>0.30062500000000308</c:v>
                </c:pt>
                <c:pt idx="556">
                  <c:v>0.30116666666666975</c:v>
                </c:pt>
                <c:pt idx="557">
                  <c:v>0.30170833333333646</c:v>
                </c:pt>
                <c:pt idx="558">
                  <c:v>0.30225000000000313</c:v>
                </c:pt>
                <c:pt idx="559">
                  <c:v>0.30279166666666979</c:v>
                </c:pt>
                <c:pt idx="560">
                  <c:v>0.30333333333333651</c:v>
                </c:pt>
                <c:pt idx="561">
                  <c:v>0.30387500000000317</c:v>
                </c:pt>
                <c:pt idx="562">
                  <c:v>0.30441666666666983</c:v>
                </c:pt>
                <c:pt idx="563">
                  <c:v>0.30495833333333655</c:v>
                </c:pt>
                <c:pt idx="564">
                  <c:v>0.30550000000000321</c:v>
                </c:pt>
                <c:pt idx="565">
                  <c:v>0.30604166666666988</c:v>
                </c:pt>
                <c:pt idx="566">
                  <c:v>0.30658333333333659</c:v>
                </c:pt>
                <c:pt idx="567">
                  <c:v>0.30712500000000326</c:v>
                </c:pt>
                <c:pt idx="568">
                  <c:v>0.30766666666666992</c:v>
                </c:pt>
                <c:pt idx="569">
                  <c:v>0.30820833333333658</c:v>
                </c:pt>
                <c:pt idx="570">
                  <c:v>0.3087500000000033</c:v>
                </c:pt>
                <c:pt idx="571">
                  <c:v>0.30929166666666996</c:v>
                </c:pt>
                <c:pt idx="572">
                  <c:v>0.30983333333333662</c:v>
                </c:pt>
                <c:pt idx="573">
                  <c:v>0.31037500000000334</c:v>
                </c:pt>
                <c:pt idx="574">
                  <c:v>0.31091666666667001</c:v>
                </c:pt>
                <c:pt idx="575">
                  <c:v>0.31145833333333667</c:v>
                </c:pt>
                <c:pt idx="576">
                  <c:v>0.31200000000000339</c:v>
                </c:pt>
                <c:pt idx="577">
                  <c:v>0.31254166666667005</c:v>
                </c:pt>
                <c:pt idx="578">
                  <c:v>0.31308333333333671</c:v>
                </c:pt>
                <c:pt idx="579">
                  <c:v>0.31362500000000337</c:v>
                </c:pt>
                <c:pt idx="580">
                  <c:v>0.31416666666667009</c:v>
                </c:pt>
                <c:pt idx="581">
                  <c:v>0.31470833333333675</c:v>
                </c:pt>
                <c:pt idx="582">
                  <c:v>0.31525000000000342</c:v>
                </c:pt>
                <c:pt idx="583">
                  <c:v>0.31579166666667013</c:v>
                </c:pt>
                <c:pt idx="584">
                  <c:v>0.3163333333333368</c:v>
                </c:pt>
                <c:pt idx="585">
                  <c:v>0.31687500000000346</c:v>
                </c:pt>
                <c:pt idx="586">
                  <c:v>0.31741666666667018</c:v>
                </c:pt>
                <c:pt idx="587">
                  <c:v>0.31795833333333684</c:v>
                </c:pt>
                <c:pt idx="588">
                  <c:v>0.3185000000000035</c:v>
                </c:pt>
                <c:pt idx="589">
                  <c:v>0.31904166666667017</c:v>
                </c:pt>
                <c:pt idx="590">
                  <c:v>0.31958333333333688</c:v>
                </c:pt>
                <c:pt idx="591">
                  <c:v>0.32012500000000355</c:v>
                </c:pt>
                <c:pt idx="592">
                  <c:v>0.32066666666667021</c:v>
                </c:pt>
                <c:pt idx="593">
                  <c:v>0.32120833333333693</c:v>
                </c:pt>
                <c:pt idx="594">
                  <c:v>0.32175000000000359</c:v>
                </c:pt>
                <c:pt idx="595">
                  <c:v>0.32229166666667025</c:v>
                </c:pt>
                <c:pt idx="596">
                  <c:v>0.32283333333333697</c:v>
                </c:pt>
                <c:pt idx="597">
                  <c:v>0.32337500000000363</c:v>
                </c:pt>
                <c:pt idx="598">
                  <c:v>0.32391666666667029</c:v>
                </c:pt>
                <c:pt idx="599">
                  <c:v>0.32445833333333696</c:v>
                </c:pt>
                <c:pt idx="600">
                  <c:v>0.32500000000000367</c:v>
                </c:pt>
                <c:pt idx="601">
                  <c:v>0.32554166666667034</c:v>
                </c:pt>
                <c:pt idx="602">
                  <c:v>0.326083333333337</c:v>
                </c:pt>
                <c:pt idx="603">
                  <c:v>0.32662500000000372</c:v>
                </c:pt>
                <c:pt idx="604">
                  <c:v>0.32716666666667038</c:v>
                </c:pt>
                <c:pt idx="605">
                  <c:v>0.32770833333333704</c:v>
                </c:pt>
                <c:pt idx="606">
                  <c:v>0.32825000000000376</c:v>
                </c:pt>
                <c:pt idx="607">
                  <c:v>0.32879166666667042</c:v>
                </c:pt>
                <c:pt idx="608">
                  <c:v>0.32933333333333709</c:v>
                </c:pt>
                <c:pt idx="609">
                  <c:v>0.3298750000000038</c:v>
                </c:pt>
                <c:pt idx="610">
                  <c:v>0.33041666666667047</c:v>
                </c:pt>
                <c:pt idx="611">
                  <c:v>0.33095833333333713</c:v>
                </c:pt>
                <c:pt idx="612">
                  <c:v>0.33150000000000379</c:v>
                </c:pt>
                <c:pt idx="613">
                  <c:v>0.33204166666667051</c:v>
                </c:pt>
                <c:pt idx="614">
                  <c:v>0.33258333333333717</c:v>
                </c:pt>
                <c:pt idx="615">
                  <c:v>0.33312500000000383</c:v>
                </c:pt>
                <c:pt idx="616">
                  <c:v>0.33366666666667055</c:v>
                </c:pt>
                <c:pt idx="617">
                  <c:v>0.33420833333333722</c:v>
                </c:pt>
                <c:pt idx="618">
                  <c:v>0.33475000000000388</c:v>
                </c:pt>
                <c:pt idx="619">
                  <c:v>0.3352916666666706</c:v>
                </c:pt>
                <c:pt idx="620">
                  <c:v>0.33583333333333726</c:v>
                </c:pt>
                <c:pt idx="621">
                  <c:v>0.33637500000000392</c:v>
                </c:pt>
                <c:pt idx="622">
                  <c:v>0.33691666666667058</c:v>
                </c:pt>
                <c:pt idx="623">
                  <c:v>0.3374583333333373</c:v>
                </c:pt>
                <c:pt idx="624">
                  <c:v>0.33800000000000396</c:v>
                </c:pt>
                <c:pt idx="625">
                  <c:v>0.33854166666667063</c:v>
                </c:pt>
                <c:pt idx="626">
                  <c:v>0.33908333333333734</c:v>
                </c:pt>
                <c:pt idx="627">
                  <c:v>0.33962500000000401</c:v>
                </c:pt>
                <c:pt idx="628">
                  <c:v>0.34016666666667067</c:v>
                </c:pt>
                <c:pt idx="629">
                  <c:v>0.34070833333333739</c:v>
                </c:pt>
                <c:pt idx="630">
                  <c:v>0.34125000000000405</c:v>
                </c:pt>
                <c:pt idx="631">
                  <c:v>0.34179166666667071</c:v>
                </c:pt>
                <c:pt idx="632">
                  <c:v>0.34233333333333738</c:v>
                </c:pt>
                <c:pt idx="633">
                  <c:v>0.34287500000000409</c:v>
                </c:pt>
                <c:pt idx="634">
                  <c:v>0.34341666666667076</c:v>
                </c:pt>
                <c:pt idx="635">
                  <c:v>0.34395833333333742</c:v>
                </c:pt>
                <c:pt idx="636">
                  <c:v>0.34450000000000414</c:v>
                </c:pt>
                <c:pt idx="637">
                  <c:v>0.3450416666666708</c:v>
                </c:pt>
                <c:pt idx="638">
                  <c:v>0.34558333333333746</c:v>
                </c:pt>
                <c:pt idx="639">
                  <c:v>0.34612500000000418</c:v>
                </c:pt>
                <c:pt idx="640">
                  <c:v>0.34666666666667084</c:v>
                </c:pt>
                <c:pt idx="641">
                  <c:v>0.3472083333333375</c:v>
                </c:pt>
                <c:pt idx="642">
                  <c:v>0.34775000000000417</c:v>
                </c:pt>
                <c:pt idx="643">
                  <c:v>0.34829166666667088</c:v>
                </c:pt>
                <c:pt idx="644">
                  <c:v>0.34883333333333755</c:v>
                </c:pt>
                <c:pt idx="645">
                  <c:v>0.34937500000000421</c:v>
                </c:pt>
                <c:pt idx="646">
                  <c:v>0.34991666666667093</c:v>
                </c:pt>
                <c:pt idx="647">
                  <c:v>0.35045833333333759</c:v>
                </c:pt>
                <c:pt idx="648">
                  <c:v>0.35100000000000425</c:v>
                </c:pt>
                <c:pt idx="649">
                  <c:v>0.35154166666667097</c:v>
                </c:pt>
                <c:pt idx="650">
                  <c:v>0.35208333333333763</c:v>
                </c:pt>
                <c:pt idx="651">
                  <c:v>0.3526250000000043</c:v>
                </c:pt>
                <c:pt idx="652">
                  <c:v>0.35316666666667101</c:v>
                </c:pt>
                <c:pt idx="653">
                  <c:v>0.35370833333333768</c:v>
                </c:pt>
                <c:pt idx="654">
                  <c:v>0.35425000000000434</c:v>
                </c:pt>
                <c:pt idx="655">
                  <c:v>0.354791666666671</c:v>
                </c:pt>
                <c:pt idx="656">
                  <c:v>0.35533333333333772</c:v>
                </c:pt>
                <c:pt idx="657">
                  <c:v>0.35587500000000438</c:v>
                </c:pt>
                <c:pt idx="658">
                  <c:v>0.35641666666667104</c:v>
                </c:pt>
                <c:pt idx="659">
                  <c:v>0.35695833333333776</c:v>
                </c:pt>
                <c:pt idx="660">
                  <c:v>0.35750000000000443</c:v>
                </c:pt>
                <c:pt idx="661">
                  <c:v>0.35804166666667109</c:v>
                </c:pt>
                <c:pt idx="662">
                  <c:v>0.35858333333333781</c:v>
                </c:pt>
                <c:pt idx="663">
                  <c:v>0.35912500000000447</c:v>
                </c:pt>
                <c:pt idx="664">
                  <c:v>0.35966666666667113</c:v>
                </c:pt>
                <c:pt idx="665">
                  <c:v>0.36020833333333779</c:v>
                </c:pt>
                <c:pt idx="666">
                  <c:v>0.36075000000000451</c:v>
                </c:pt>
                <c:pt idx="667">
                  <c:v>0.36129166666667117</c:v>
                </c:pt>
                <c:pt idx="668">
                  <c:v>0.36183333333333784</c:v>
                </c:pt>
                <c:pt idx="669">
                  <c:v>0.36237500000000455</c:v>
                </c:pt>
                <c:pt idx="670">
                  <c:v>0.36291666666667122</c:v>
                </c:pt>
                <c:pt idx="671">
                  <c:v>0.36345833333333788</c:v>
                </c:pt>
                <c:pt idx="672">
                  <c:v>0.3640000000000046</c:v>
                </c:pt>
                <c:pt idx="673">
                  <c:v>0.36454166666667126</c:v>
                </c:pt>
                <c:pt idx="674">
                  <c:v>0.36508333333333792</c:v>
                </c:pt>
                <c:pt idx="675">
                  <c:v>0.36562500000000459</c:v>
                </c:pt>
                <c:pt idx="676">
                  <c:v>0.3661666666666713</c:v>
                </c:pt>
                <c:pt idx="677">
                  <c:v>0.36670833333333797</c:v>
                </c:pt>
                <c:pt idx="678">
                  <c:v>0.36725000000000463</c:v>
                </c:pt>
                <c:pt idx="679">
                  <c:v>0.36779166666667135</c:v>
                </c:pt>
                <c:pt idx="680">
                  <c:v>0.36833333333333801</c:v>
                </c:pt>
                <c:pt idx="681">
                  <c:v>0.36887500000000467</c:v>
                </c:pt>
                <c:pt idx="682">
                  <c:v>0.36941666666667139</c:v>
                </c:pt>
                <c:pt idx="683">
                  <c:v>0.36995833333333805</c:v>
                </c:pt>
                <c:pt idx="684">
                  <c:v>0.37050000000000471</c:v>
                </c:pt>
                <c:pt idx="685">
                  <c:v>0.37104166666667138</c:v>
                </c:pt>
                <c:pt idx="686">
                  <c:v>0.3715833333333381</c:v>
                </c:pt>
                <c:pt idx="687">
                  <c:v>0.37212500000000476</c:v>
                </c:pt>
                <c:pt idx="688">
                  <c:v>0.37266666666667142</c:v>
                </c:pt>
                <c:pt idx="689">
                  <c:v>0.37320833333333814</c:v>
                </c:pt>
                <c:pt idx="690">
                  <c:v>0.3737500000000048</c:v>
                </c:pt>
                <c:pt idx="691">
                  <c:v>0.37429166666667146</c:v>
                </c:pt>
                <c:pt idx="692">
                  <c:v>0.37483333333333818</c:v>
                </c:pt>
                <c:pt idx="693">
                  <c:v>0.37537500000000484</c:v>
                </c:pt>
                <c:pt idx="694">
                  <c:v>0.37591666666667151</c:v>
                </c:pt>
                <c:pt idx="695">
                  <c:v>0.37645833333333822</c:v>
                </c:pt>
                <c:pt idx="696">
                  <c:v>0.37700000000000489</c:v>
                </c:pt>
                <c:pt idx="697">
                  <c:v>0.37754166666667155</c:v>
                </c:pt>
                <c:pt idx="698">
                  <c:v>0.37808333333333821</c:v>
                </c:pt>
                <c:pt idx="699">
                  <c:v>0.37862500000000493</c:v>
                </c:pt>
                <c:pt idx="700">
                  <c:v>0.37916666666667159</c:v>
                </c:pt>
                <c:pt idx="701">
                  <c:v>0.37970833333333825</c:v>
                </c:pt>
                <c:pt idx="702">
                  <c:v>0.38025000000000497</c:v>
                </c:pt>
                <c:pt idx="703">
                  <c:v>0.38079166666667164</c:v>
                </c:pt>
                <c:pt idx="704">
                  <c:v>0.3813333333333383</c:v>
                </c:pt>
                <c:pt idx="705">
                  <c:v>0.38187500000000502</c:v>
                </c:pt>
                <c:pt idx="706">
                  <c:v>0.38241666666667168</c:v>
                </c:pt>
                <c:pt idx="707">
                  <c:v>0.38295833333333834</c:v>
                </c:pt>
                <c:pt idx="708">
                  <c:v>0.383500000000005</c:v>
                </c:pt>
                <c:pt idx="709">
                  <c:v>0.38404166666667172</c:v>
                </c:pt>
                <c:pt idx="710">
                  <c:v>0.38458333333333838</c:v>
                </c:pt>
                <c:pt idx="711">
                  <c:v>0.38512500000000505</c:v>
                </c:pt>
                <c:pt idx="712">
                  <c:v>0.38566666666667176</c:v>
                </c:pt>
                <c:pt idx="713">
                  <c:v>0.38620833333333843</c:v>
                </c:pt>
                <c:pt idx="714">
                  <c:v>0.38675000000000509</c:v>
                </c:pt>
                <c:pt idx="715">
                  <c:v>0.38729166666667181</c:v>
                </c:pt>
                <c:pt idx="716">
                  <c:v>0.38783333333333847</c:v>
                </c:pt>
                <c:pt idx="717">
                  <c:v>0.38837500000000513</c:v>
                </c:pt>
                <c:pt idx="718">
                  <c:v>0.3889166666666718</c:v>
                </c:pt>
                <c:pt idx="719">
                  <c:v>0.38945833333333851</c:v>
                </c:pt>
                <c:pt idx="720">
                  <c:v>0.39000000000000518</c:v>
                </c:pt>
                <c:pt idx="721">
                  <c:v>0.39054166666667184</c:v>
                </c:pt>
                <c:pt idx="722">
                  <c:v>0.39108333333333856</c:v>
                </c:pt>
                <c:pt idx="723">
                  <c:v>0.39162500000000522</c:v>
                </c:pt>
                <c:pt idx="724">
                  <c:v>0.39216666666667188</c:v>
                </c:pt>
                <c:pt idx="725">
                  <c:v>0.3927083333333386</c:v>
                </c:pt>
                <c:pt idx="726">
                  <c:v>0.39325000000000526</c:v>
                </c:pt>
                <c:pt idx="727">
                  <c:v>0.39379166666667192</c:v>
                </c:pt>
                <c:pt idx="728">
                  <c:v>0.39433333333333859</c:v>
                </c:pt>
                <c:pt idx="729">
                  <c:v>0.39487500000000531</c:v>
                </c:pt>
                <c:pt idx="730">
                  <c:v>0.39541666666667197</c:v>
                </c:pt>
                <c:pt idx="731">
                  <c:v>0.39595833333333863</c:v>
                </c:pt>
                <c:pt idx="732">
                  <c:v>0.39650000000000535</c:v>
                </c:pt>
                <c:pt idx="733">
                  <c:v>0.39704166666667201</c:v>
                </c:pt>
                <c:pt idx="734">
                  <c:v>0.39758333333333867</c:v>
                </c:pt>
                <c:pt idx="735">
                  <c:v>0.39812500000000539</c:v>
                </c:pt>
                <c:pt idx="736">
                  <c:v>0.39866666666667205</c:v>
                </c:pt>
                <c:pt idx="737">
                  <c:v>0.39920833333333872</c:v>
                </c:pt>
                <c:pt idx="738">
                  <c:v>0.39975000000000538</c:v>
                </c:pt>
                <c:pt idx="739">
                  <c:v>0.4002916666666721</c:v>
                </c:pt>
                <c:pt idx="740">
                  <c:v>0.40083333333333876</c:v>
                </c:pt>
                <c:pt idx="741">
                  <c:v>0.40137500000000542</c:v>
                </c:pt>
                <c:pt idx="742">
                  <c:v>0.40191666666667214</c:v>
                </c:pt>
                <c:pt idx="743">
                  <c:v>0.4024583333333388</c:v>
                </c:pt>
                <c:pt idx="744">
                  <c:v>0.40300000000000546</c:v>
                </c:pt>
                <c:pt idx="745">
                  <c:v>0.40354166666667218</c:v>
                </c:pt>
                <c:pt idx="746">
                  <c:v>0.40408333333333885</c:v>
                </c:pt>
                <c:pt idx="747">
                  <c:v>0.40462500000000551</c:v>
                </c:pt>
                <c:pt idx="748">
                  <c:v>0.40516666666667223</c:v>
                </c:pt>
                <c:pt idx="749">
                  <c:v>0.40570833333333889</c:v>
                </c:pt>
                <c:pt idx="750">
                  <c:v>0.40625000000000555</c:v>
                </c:pt>
                <c:pt idx="751">
                  <c:v>0.40679166666667221</c:v>
                </c:pt>
                <c:pt idx="752">
                  <c:v>0.40733333333333893</c:v>
                </c:pt>
                <c:pt idx="753">
                  <c:v>0.40787500000000559</c:v>
                </c:pt>
                <c:pt idx="754">
                  <c:v>0.40841666666667226</c:v>
                </c:pt>
                <c:pt idx="755">
                  <c:v>0.40895833333333897</c:v>
                </c:pt>
                <c:pt idx="756">
                  <c:v>0.40950000000000564</c:v>
                </c:pt>
                <c:pt idx="757">
                  <c:v>0.4100416666666723</c:v>
                </c:pt>
                <c:pt idx="758">
                  <c:v>0.41058333333333902</c:v>
                </c:pt>
                <c:pt idx="759">
                  <c:v>0.41112500000000568</c:v>
                </c:pt>
                <c:pt idx="760">
                  <c:v>0.41166666666667234</c:v>
                </c:pt>
                <c:pt idx="761">
                  <c:v>0.41220833333333901</c:v>
                </c:pt>
                <c:pt idx="762">
                  <c:v>0.41275000000000572</c:v>
                </c:pt>
                <c:pt idx="763">
                  <c:v>0.41329166666667239</c:v>
                </c:pt>
                <c:pt idx="764">
                  <c:v>0.41383333333333905</c:v>
                </c:pt>
                <c:pt idx="765">
                  <c:v>0.41437500000000577</c:v>
                </c:pt>
                <c:pt idx="766">
                  <c:v>0.41491666666667243</c:v>
                </c:pt>
                <c:pt idx="767">
                  <c:v>0.41545833333333909</c:v>
                </c:pt>
                <c:pt idx="768">
                  <c:v>0.41600000000000581</c:v>
                </c:pt>
                <c:pt idx="769">
                  <c:v>0.41654166666667247</c:v>
                </c:pt>
                <c:pt idx="770">
                  <c:v>0.41708333333333913</c:v>
                </c:pt>
                <c:pt idx="771">
                  <c:v>0.4176250000000058</c:v>
                </c:pt>
                <c:pt idx="772">
                  <c:v>0.41816666666667252</c:v>
                </c:pt>
                <c:pt idx="773">
                  <c:v>0.41870833333333918</c:v>
                </c:pt>
                <c:pt idx="774">
                  <c:v>0.41925000000000584</c:v>
                </c:pt>
                <c:pt idx="775">
                  <c:v>0.41979166666667256</c:v>
                </c:pt>
                <c:pt idx="776">
                  <c:v>0.42033333333333922</c:v>
                </c:pt>
                <c:pt idx="777">
                  <c:v>0.42087500000000588</c:v>
                </c:pt>
                <c:pt idx="778">
                  <c:v>0.4214166666666726</c:v>
                </c:pt>
                <c:pt idx="779">
                  <c:v>0.42195833333333926</c:v>
                </c:pt>
                <c:pt idx="780">
                  <c:v>0.42250000000000593</c:v>
                </c:pt>
                <c:pt idx="781">
                  <c:v>0.42304166666667259</c:v>
                </c:pt>
                <c:pt idx="782">
                  <c:v>0.42358333333333931</c:v>
                </c:pt>
                <c:pt idx="783">
                  <c:v>0.42412500000000597</c:v>
                </c:pt>
                <c:pt idx="784">
                  <c:v>0.42466666666667263</c:v>
                </c:pt>
                <c:pt idx="785">
                  <c:v>0.42520833333333935</c:v>
                </c:pt>
                <c:pt idx="786">
                  <c:v>0.42575000000000601</c:v>
                </c:pt>
                <c:pt idx="787">
                  <c:v>0.42629166666667268</c:v>
                </c:pt>
                <c:pt idx="788">
                  <c:v>0.42683333333333939</c:v>
                </c:pt>
                <c:pt idx="789">
                  <c:v>0.42737500000000606</c:v>
                </c:pt>
                <c:pt idx="790">
                  <c:v>0.42791666666667272</c:v>
                </c:pt>
                <c:pt idx="791">
                  <c:v>0.42845833333333944</c:v>
                </c:pt>
                <c:pt idx="792">
                  <c:v>0.4290000000000061</c:v>
                </c:pt>
                <c:pt idx="793">
                  <c:v>0.42954166666667276</c:v>
                </c:pt>
                <c:pt idx="794">
                  <c:v>0.43008333333333942</c:v>
                </c:pt>
                <c:pt idx="795">
                  <c:v>0.43062500000000614</c:v>
                </c:pt>
                <c:pt idx="796">
                  <c:v>0.4311666666666728</c:v>
                </c:pt>
                <c:pt idx="797">
                  <c:v>0.43170833333333947</c:v>
                </c:pt>
                <c:pt idx="798">
                  <c:v>0.43225000000000618</c:v>
                </c:pt>
                <c:pt idx="799">
                  <c:v>0.43279166666667285</c:v>
                </c:pt>
                <c:pt idx="800">
                  <c:v>0.43333333333333951</c:v>
                </c:pt>
                <c:pt idx="801">
                  <c:v>0.43387500000000623</c:v>
                </c:pt>
                <c:pt idx="802">
                  <c:v>0.43441666666667289</c:v>
                </c:pt>
                <c:pt idx="803">
                  <c:v>0.43495833333333955</c:v>
                </c:pt>
                <c:pt idx="804">
                  <c:v>0.43550000000000622</c:v>
                </c:pt>
                <c:pt idx="805">
                  <c:v>0.43604166666667293</c:v>
                </c:pt>
                <c:pt idx="806">
                  <c:v>0.4365833333333396</c:v>
                </c:pt>
                <c:pt idx="807">
                  <c:v>0.43712500000000626</c:v>
                </c:pt>
                <c:pt idx="808">
                  <c:v>0.43766666666667298</c:v>
                </c:pt>
                <c:pt idx="809">
                  <c:v>0.43820833333333964</c:v>
                </c:pt>
                <c:pt idx="810">
                  <c:v>0.4387500000000063</c:v>
                </c:pt>
                <c:pt idx="811">
                  <c:v>0.43929166666667302</c:v>
                </c:pt>
                <c:pt idx="812">
                  <c:v>0.43983333333333968</c:v>
                </c:pt>
                <c:pt idx="813">
                  <c:v>0.44037500000000634</c:v>
                </c:pt>
                <c:pt idx="814">
                  <c:v>0.44091666666667301</c:v>
                </c:pt>
                <c:pt idx="815">
                  <c:v>0.44145833333333973</c:v>
                </c:pt>
                <c:pt idx="816">
                  <c:v>0.44200000000000639</c:v>
                </c:pt>
                <c:pt idx="817">
                  <c:v>0.44254166666667305</c:v>
                </c:pt>
                <c:pt idx="818">
                  <c:v>0.44308333333333977</c:v>
                </c:pt>
                <c:pt idx="819">
                  <c:v>0.44362500000000643</c:v>
                </c:pt>
                <c:pt idx="820">
                  <c:v>0.44416666666667309</c:v>
                </c:pt>
                <c:pt idx="821">
                  <c:v>0.44470833333333981</c:v>
                </c:pt>
                <c:pt idx="822">
                  <c:v>0.44525000000000647</c:v>
                </c:pt>
                <c:pt idx="823">
                  <c:v>0.44579166666667314</c:v>
                </c:pt>
                <c:pt idx="824">
                  <c:v>0.4463333333333398</c:v>
                </c:pt>
                <c:pt idx="825">
                  <c:v>0.44687500000000652</c:v>
                </c:pt>
                <c:pt idx="826">
                  <c:v>0.44741666666667318</c:v>
                </c:pt>
                <c:pt idx="827">
                  <c:v>0.44795833333333984</c:v>
                </c:pt>
                <c:pt idx="828">
                  <c:v>0.44850000000000656</c:v>
                </c:pt>
                <c:pt idx="829">
                  <c:v>0.44904166666667322</c:v>
                </c:pt>
                <c:pt idx="830">
                  <c:v>0.44958333333333989</c:v>
                </c:pt>
                <c:pt idx="831">
                  <c:v>0.4501250000000066</c:v>
                </c:pt>
                <c:pt idx="832">
                  <c:v>0.45066666666667327</c:v>
                </c:pt>
                <c:pt idx="833">
                  <c:v>0.45120833333333993</c:v>
                </c:pt>
                <c:pt idx="834">
                  <c:v>0.45175000000000665</c:v>
                </c:pt>
                <c:pt idx="835">
                  <c:v>0.45229166666667331</c:v>
                </c:pt>
                <c:pt idx="836">
                  <c:v>0.45283333333333997</c:v>
                </c:pt>
                <c:pt idx="837">
                  <c:v>0.45337500000000663</c:v>
                </c:pt>
                <c:pt idx="838">
                  <c:v>0.45391666666667335</c:v>
                </c:pt>
                <c:pt idx="839">
                  <c:v>0.45445833333334001</c:v>
                </c:pt>
                <c:pt idx="840">
                  <c:v>0.45500000000000668</c:v>
                </c:pt>
                <c:pt idx="841">
                  <c:v>0.45554166666667339</c:v>
                </c:pt>
                <c:pt idx="842">
                  <c:v>0.45608333333334006</c:v>
                </c:pt>
                <c:pt idx="843">
                  <c:v>0.45662500000000672</c:v>
                </c:pt>
                <c:pt idx="844">
                  <c:v>0.45716666666667344</c:v>
                </c:pt>
                <c:pt idx="845">
                  <c:v>0.4577083333333401</c:v>
                </c:pt>
                <c:pt idx="846">
                  <c:v>0.45825000000000676</c:v>
                </c:pt>
                <c:pt idx="847">
                  <c:v>0.45879166666667343</c:v>
                </c:pt>
                <c:pt idx="848">
                  <c:v>0.45933333333334014</c:v>
                </c:pt>
                <c:pt idx="849">
                  <c:v>0.45987500000000681</c:v>
                </c:pt>
                <c:pt idx="850">
                  <c:v>0.46041666666667347</c:v>
                </c:pt>
                <c:pt idx="851">
                  <c:v>0.46095833333334019</c:v>
                </c:pt>
                <c:pt idx="852">
                  <c:v>0.46150000000000685</c:v>
                </c:pt>
                <c:pt idx="853">
                  <c:v>0.46204166666667351</c:v>
                </c:pt>
                <c:pt idx="854">
                  <c:v>0.46258333333334023</c:v>
                </c:pt>
                <c:pt idx="855">
                  <c:v>0.46312500000000689</c:v>
                </c:pt>
                <c:pt idx="856">
                  <c:v>0.46366666666667355</c:v>
                </c:pt>
                <c:pt idx="857">
                  <c:v>0.46420833333334022</c:v>
                </c:pt>
                <c:pt idx="858">
                  <c:v>0.46475000000000694</c:v>
                </c:pt>
                <c:pt idx="859">
                  <c:v>0.4652916666666736</c:v>
                </c:pt>
                <c:pt idx="860">
                  <c:v>0.46583333333334026</c:v>
                </c:pt>
                <c:pt idx="861">
                  <c:v>0.46637500000000698</c:v>
                </c:pt>
                <c:pt idx="862">
                  <c:v>0.46691666666667364</c:v>
                </c:pt>
                <c:pt idx="863">
                  <c:v>0.4674583333333403</c:v>
                </c:pt>
                <c:pt idx="864">
                  <c:v>0.46800000000000702</c:v>
                </c:pt>
                <c:pt idx="865">
                  <c:v>0.46854166666667368</c:v>
                </c:pt>
                <c:pt idx="866">
                  <c:v>0.46908333333334035</c:v>
                </c:pt>
                <c:pt idx="867">
                  <c:v>0.46962500000000701</c:v>
                </c:pt>
                <c:pt idx="868">
                  <c:v>0.47016666666667373</c:v>
                </c:pt>
                <c:pt idx="869">
                  <c:v>0.47070833333334039</c:v>
                </c:pt>
                <c:pt idx="870">
                  <c:v>0.47125000000000705</c:v>
                </c:pt>
                <c:pt idx="871">
                  <c:v>0.47179166666667377</c:v>
                </c:pt>
                <c:pt idx="872">
                  <c:v>0.47233333333334043</c:v>
                </c:pt>
                <c:pt idx="873">
                  <c:v>0.4728750000000071</c:v>
                </c:pt>
                <c:pt idx="874">
                  <c:v>0.47341666666667381</c:v>
                </c:pt>
                <c:pt idx="875">
                  <c:v>0.47395833333334048</c:v>
                </c:pt>
                <c:pt idx="876">
                  <c:v>0.47450000000000714</c:v>
                </c:pt>
                <c:pt idx="877">
                  <c:v>0.47504166666667386</c:v>
                </c:pt>
                <c:pt idx="878">
                  <c:v>0.47558333333334052</c:v>
                </c:pt>
                <c:pt idx="879">
                  <c:v>0.47612500000000718</c:v>
                </c:pt>
                <c:pt idx="880">
                  <c:v>0.47666666666667384</c:v>
                </c:pt>
                <c:pt idx="881">
                  <c:v>0.47720833333334056</c:v>
                </c:pt>
                <c:pt idx="882">
                  <c:v>0.47775000000000722</c:v>
                </c:pt>
                <c:pt idx="883">
                  <c:v>0.47829166666667389</c:v>
                </c:pt>
                <c:pt idx="884">
                  <c:v>0.4788333333333406</c:v>
                </c:pt>
                <c:pt idx="885">
                  <c:v>0.47937500000000727</c:v>
                </c:pt>
                <c:pt idx="886">
                  <c:v>0.47991666666667393</c:v>
                </c:pt>
                <c:pt idx="887">
                  <c:v>0.48045833333334065</c:v>
                </c:pt>
                <c:pt idx="888">
                  <c:v>0.48100000000000731</c:v>
                </c:pt>
                <c:pt idx="889">
                  <c:v>0.48154166666667397</c:v>
                </c:pt>
                <c:pt idx="890">
                  <c:v>0.48208333333334064</c:v>
                </c:pt>
                <c:pt idx="891">
                  <c:v>0.48262500000000735</c:v>
                </c:pt>
                <c:pt idx="892">
                  <c:v>0.48316666666667402</c:v>
                </c:pt>
                <c:pt idx="893">
                  <c:v>0.48370833333334068</c:v>
                </c:pt>
                <c:pt idx="894">
                  <c:v>0.4842500000000074</c:v>
                </c:pt>
                <c:pt idx="895">
                  <c:v>0.48479166666667406</c:v>
                </c:pt>
                <c:pt idx="896">
                  <c:v>0.48533333333334072</c:v>
                </c:pt>
                <c:pt idx="897">
                  <c:v>0.48587500000000744</c:v>
                </c:pt>
                <c:pt idx="898">
                  <c:v>0.4864166666666741</c:v>
                </c:pt>
                <c:pt idx="899">
                  <c:v>0.48695833333334076</c:v>
                </c:pt>
                <c:pt idx="900">
                  <c:v>0.48750000000000743</c:v>
                </c:pt>
                <c:pt idx="901">
                  <c:v>0.48804166666667415</c:v>
                </c:pt>
                <c:pt idx="902">
                  <c:v>0.48858333333334081</c:v>
                </c:pt>
                <c:pt idx="903">
                  <c:v>0.48912500000000747</c:v>
                </c:pt>
                <c:pt idx="904">
                  <c:v>0.48966666666667419</c:v>
                </c:pt>
                <c:pt idx="905">
                  <c:v>0.49020833333334085</c:v>
                </c:pt>
                <c:pt idx="906">
                  <c:v>0.49075000000000751</c:v>
                </c:pt>
                <c:pt idx="907">
                  <c:v>0.49129166666667423</c:v>
                </c:pt>
                <c:pt idx="908">
                  <c:v>0.49183333333334089</c:v>
                </c:pt>
                <c:pt idx="909">
                  <c:v>0.49237500000000756</c:v>
                </c:pt>
                <c:pt idx="910">
                  <c:v>0.49291666666667422</c:v>
                </c:pt>
                <c:pt idx="911">
                  <c:v>0.49345833333334094</c:v>
                </c:pt>
                <c:pt idx="912">
                  <c:v>0.4940000000000076</c:v>
                </c:pt>
                <c:pt idx="913">
                  <c:v>0.49454166666667426</c:v>
                </c:pt>
                <c:pt idx="914">
                  <c:v>0.49508333333334098</c:v>
                </c:pt>
                <c:pt idx="915">
                  <c:v>0.49562500000000764</c:v>
                </c:pt>
                <c:pt idx="916">
                  <c:v>0.49616666666667431</c:v>
                </c:pt>
                <c:pt idx="917">
                  <c:v>0.49670833333334102</c:v>
                </c:pt>
                <c:pt idx="918">
                  <c:v>0.49725000000000769</c:v>
                </c:pt>
                <c:pt idx="919">
                  <c:v>0.49779166666667435</c:v>
                </c:pt>
                <c:pt idx="920">
                  <c:v>0.49833333333334107</c:v>
                </c:pt>
                <c:pt idx="921">
                  <c:v>0.49887500000000773</c:v>
                </c:pt>
                <c:pt idx="922">
                  <c:v>0.49941666666667439</c:v>
                </c:pt>
                <c:pt idx="923">
                  <c:v>0.49995833333334105</c:v>
                </c:pt>
                <c:pt idx="924">
                  <c:v>0.50050000000000772</c:v>
                </c:pt>
                <c:pt idx="925">
                  <c:v>0.50104166666667449</c:v>
                </c:pt>
                <c:pt idx="926">
                  <c:v>0.50158333333334115</c:v>
                </c:pt>
                <c:pt idx="927">
                  <c:v>0.50212500000000782</c:v>
                </c:pt>
                <c:pt idx="928">
                  <c:v>0.50266666666667448</c:v>
                </c:pt>
                <c:pt idx="929">
                  <c:v>0.50320833333334114</c:v>
                </c:pt>
                <c:pt idx="930">
                  <c:v>0.5037500000000078</c:v>
                </c:pt>
                <c:pt idx="931">
                  <c:v>0.50429166666667447</c:v>
                </c:pt>
                <c:pt idx="932">
                  <c:v>0.50483333333334124</c:v>
                </c:pt>
                <c:pt idx="933">
                  <c:v>0.5053750000000079</c:v>
                </c:pt>
                <c:pt idx="934">
                  <c:v>0.50591666666667456</c:v>
                </c:pt>
                <c:pt idx="935">
                  <c:v>0.50645833333334123</c:v>
                </c:pt>
                <c:pt idx="936">
                  <c:v>0.50700000000000789</c:v>
                </c:pt>
                <c:pt idx="937">
                  <c:v>0.50754166666667455</c:v>
                </c:pt>
                <c:pt idx="938">
                  <c:v>0.50808333333334121</c:v>
                </c:pt>
                <c:pt idx="939">
                  <c:v>0.50862500000000799</c:v>
                </c:pt>
                <c:pt idx="940">
                  <c:v>0.50916666666667465</c:v>
                </c:pt>
                <c:pt idx="941">
                  <c:v>0.50970833333334131</c:v>
                </c:pt>
                <c:pt idx="942">
                  <c:v>0.51025000000000797</c:v>
                </c:pt>
                <c:pt idx="943">
                  <c:v>0.51079166666667464</c:v>
                </c:pt>
                <c:pt idx="944">
                  <c:v>0.5113333333333413</c:v>
                </c:pt>
                <c:pt idx="945">
                  <c:v>0.51187500000000807</c:v>
                </c:pt>
                <c:pt idx="946">
                  <c:v>0.51241666666667474</c:v>
                </c:pt>
                <c:pt idx="947">
                  <c:v>0.5129583333333414</c:v>
                </c:pt>
                <c:pt idx="948">
                  <c:v>0.51350000000000806</c:v>
                </c:pt>
                <c:pt idx="949">
                  <c:v>0.51404166666667472</c:v>
                </c:pt>
                <c:pt idx="950">
                  <c:v>0.51458333333334139</c:v>
                </c:pt>
                <c:pt idx="951">
                  <c:v>0.51512500000000805</c:v>
                </c:pt>
                <c:pt idx="952">
                  <c:v>0.51566666666667482</c:v>
                </c:pt>
                <c:pt idx="953">
                  <c:v>0.51620833333334148</c:v>
                </c:pt>
                <c:pt idx="954">
                  <c:v>0.51675000000000815</c:v>
                </c:pt>
                <c:pt idx="955">
                  <c:v>0.51729166666667481</c:v>
                </c:pt>
                <c:pt idx="956">
                  <c:v>0.51783333333334147</c:v>
                </c:pt>
                <c:pt idx="957">
                  <c:v>0.51837500000000813</c:v>
                </c:pt>
                <c:pt idx="958">
                  <c:v>0.5189166666666748</c:v>
                </c:pt>
                <c:pt idx="959">
                  <c:v>0.51945833333334157</c:v>
                </c:pt>
                <c:pt idx="960">
                  <c:v>0.52000000000000823</c:v>
                </c:pt>
                <c:pt idx="961">
                  <c:v>0.5205416666666749</c:v>
                </c:pt>
                <c:pt idx="962">
                  <c:v>0.52108333333334156</c:v>
                </c:pt>
                <c:pt idx="963">
                  <c:v>0.52162500000000822</c:v>
                </c:pt>
                <c:pt idx="964">
                  <c:v>0.52216666666667488</c:v>
                </c:pt>
                <c:pt idx="965">
                  <c:v>0.52270833333334166</c:v>
                </c:pt>
                <c:pt idx="966">
                  <c:v>0.52325000000000832</c:v>
                </c:pt>
                <c:pt idx="967">
                  <c:v>0.52379166666667498</c:v>
                </c:pt>
                <c:pt idx="968">
                  <c:v>0.52433333333334164</c:v>
                </c:pt>
                <c:pt idx="969">
                  <c:v>0.52487500000000831</c:v>
                </c:pt>
                <c:pt idx="970">
                  <c:v>0.52541666666667497</c:v>
                </c:pt>
                <c:pt idx="971">
                  <c:v>0.52595833333334163</c:v>
                </c:pt>
                <c:pt idx="972">
                  <c:v>0.52650000000000841</c:v>
                </c:pt>
                <c:pt idx="973">
                  <c:v>0.52704166666667507</c:v>
                </c:pt>
                <c:pt idx="974">
                  <c:v>0.52758333333334173</c:v>
                </c:pt>
                <c:pt idx="975">
                  <c:v>0.52812500000000839</c:v>
                </c:pt>
                <c:pt idx="976">
                  <c:v>0.52866666666667506</c:v>
                </c:pt>
                <c:pt idx="977">
                  <c:v>0.52920833333334172</c:v>
                </c:pt>
                <c:pt idx="978">
                  <c:v>0.52975000000000849</c:v>
                </c:pt>
                <c:pt idx="979">
                  <c:v>0.53029166666667515</c:v>
                </c:pt>
                <c:pt idx="980">
                  <c:v>0.53083333333334182</c:v>
                </c:pt>
                <c:pt idx="981">
                  <c:v>0.53137500000000848</c:v>
                </c:pt>
                <c:pt idx="982">
                  <c:v>0.53191666666667514</c:v>
                </c:pt>
                <c:pt idx="983">
                  <c:v>0.5324583333333418</c:v>
                </c:pt>
                <c:pt idx="984">
                  <c:v>0.53300000000000847</c:v>
                </c:pt>
                <c:pt idx="985">
                  <c:v>0.53354166666667524</c:v>
                </c:pt>
                <c:pt idx="986">
                  <c:v>0.5340833333333419</c:v>
                </c:pt>
                <c:pt idx="987">
                  <c:v>0.53462500000000857</c:v>
                </c:pt>
                <c:pt idx="988">
                  <c:v>0.53516666666667523</c:v>
                </c:pt>
                <c:pt idx="989">
                  <c:v>0.53570833333334189</c:v>
                </c:pt>
                <c:pt idx="990">
                  <c:v>0.53625000000000855</c:v>
                </c:pt>
                <c:pt idx="991">
                  <c:v>0.53679166666667522</c:v>
                </c:pt>
                <c:pt idx="992">
                  <c:v>0.53733333333334199</c:v>
                </c:pt>
                <c:pt idx="993">
                  <c:v>0.53787500000000865</c:v>
                </c:pt>
                <c:pt idx="994">
                  <c:v>0.53841666666667531</c:v>
                </c:pt>
                <c:pt idx="995">
                  <c:v>0.53895833333334198</c:v>
                </c:pt>
                <c:pt idx="996">
                  <c:v>0.53950000000000864</c:v>
                </c:pt>
                <c:pt idx="997">
                  <c:v>0.5400416666666753</c:v>
                </c:pt>
                <c:pt idx="998">
                  <c:v>0.54058333333334208</c:v>
                </c:pt>
                <c:pt idx="999">
                  <c:v>0.54112500000000874</c:v>
                </c:pt>
                <c:pt idx="1000">
                  <c:v>0.5416666666666754</c:v>
                </c:pt>
                <c:pt idx="1001">
                  <c:v>0.54220833333334206</c:v>
                </c:pt>
                <c:pt idx="1002">
                  <c:v>0.54275000000000873</c:v>
                </c:pt>
                <c:pt idx="1003">
                  <c:v>0.54329166666667539</c:v>
                </c:pt>
                <c:pt idx="1004">
                  <c:v>0.54383333333334205</c:v>
                </c:pt>
                <c:pt idx="1005">
                  <c:v>0.54437500000000882</c:v>
                </c:pt>
                <c:pt idx="1006">
                  <c:v>0.54491666666667549</c:v>
                </c:pt>
                <c:pt idx="1007">
                  <c:v>0.54545833333334215</c:v>
                </c:pt>
                <c:pt idx="1008">
                  <c:v>0.54600000000000881</c:v>
                </c:pt>
                <c:pt idx="1009">
                  <c:v>0.54654166666667547</c:v>
                </c:pt>
                <c:pt idx="1010">
                  <c:v>0.54708333333334214</c:v>
                </c:pt>
                <c:pt idx="1011">
                  <c:v>0.54762500000000891</c:v>
                </c:pt>
                <c:pt idx="1012">
                  <c:v>0.54816666666667557</c:v>
                </c:pt>
                <c:pt idx="1013">
                  <c:v>0.54870833333334224</c:v>
                </c:pt>
                <c:pt idx="1014">
                  <c:v>0.5492500000000089</c:v>
                </c:pt>
                <c:pt idx="1015">
                  <c:v>0.54979166666667556</c:v>
                </c:pt>
                <c:pt idx="1016">
                  <c:v>0.55033333333334222</c:v>
                </c:pt>
                <c:pt idx="1017">
                  <c:v>0.55087500000000889</c:v>
                </c:pt>
                <c:pt idx="1018">
                  <c:v>0.55141666666667566</c:v>
                </c:pt>
                <c:pt idx="1019">
                  <c:v>0.55195833333334232</c:v>
                </c:pt>
                <c:pt idx="1020">
                  <c:v>0.55250000000000898</c:v>
                </c:pt>
                <c:pt idx="1021">
                  <c:v>0.55304166666667565</c:v>
                </c:pt>
                <c:pt idx="1022">
                  <c:v>0.55358333333334231</c:v>
                </c:pt>
                <c:pt idx="1023">
                  <c:v>0.55412500000000897</c:v>
                </c:pt>
                <c:pt idx="1024">
                  <c:v>0.55466666666667563</c:v>
                </c:pt>
                <c:pt idx="1025">
                  <c:v>0.55520833333334241</c:v>
                </c:pt>
                <c:pt idx="1026">
                  <c:v>0.55575000000000907</c:v>
                </c:pt>
                <c:pt idx="1027">
                  <c:v>0.55629166666667573</c:v>
                </c:pt>
                <c:pt idx="1028">
                  <c:v>0.5568333333333424</c:v>
                </c:pt>
                <c:pt idx="1029">
                  <c:v>0.55737500000000906</c:v>
                </c:pt>
                <c:pt idx="1030">
                  <c:v>0.55791666666667572</c:v>
                </c:pt>
                <c:pt idx="1031">
                  <c:v>0.55845833333334249</c:v>
                </c:pt>
                <c:pt idx="1032">
                  <c:v>0.55900000000000916</c:v>
                </c:pt>
                <c:pt idx="1033">
                  <c:v>0.55954166666667582</c:v>
                </c:pt>
                <c:pt idx="1034">
                  <c:v>0.56008333333334248</c:v>
                </c:pt>
                <c:pt idx="1035">
                  <c:v>0.56062500000000914</c:v>
                </c:pt>
                <c:pt idx="1036">
                  <c:v>0.56116666666667581</c:v>
                </c:pt>
                <c:pt idx="1037">
                  <c:v>0.56170833333334247</c:v>
                </c:pt>
                <c:pt idx="1038">
                  <c:v>0.56225000000000924</c:v>
                </c:pt>
                <c:pt idx="1039">
                  <c:v>0.5627916666666759</c:v>
                </c:pt>
                <c:pt idx="1040">
                  <c:v>0.56333333333334257</c:v>
                </c:pt>
                <c:pt idx="1041">
                  <c:v>0.56387500000000923</c:v>
                </c:pt>
                <c:pt idx="1042">
                  <c:v>0.56441666666667589</c:v>
                </c:pt>
                <c:pt idx="1043">
                  <c:v>0.56495833333334255</c:v>
                </c:pt>
                <c:pt idx="1044">
                  <c:v>0.56550000000000922</c:v>
                </c:pt>
                <c:pt idx="1045">
                  <c:v>0.56604166666667599</c:v>
                </c:pt>
                <c:pt idx="1046">
                  <c:v>0.56658333333334265</c:v>
                </c:pt>
                <c:pt idx="1047">
                  <c:v>0.56712500000000932</c:v>
                </c:pt>
                <c:pt idx="1048">
                  <c:v>0.56766666666667598</c:v>
                </c:pt>
                <c:pt idx="1049">
                  <c:v>0.56820833333334264</c:v>
                </c:pt>
                <c:pt idx="1050">
                  <c:v>0.5687500000000093</c:v>
                </c:pt>
                <c:pt idx="1051">
                  <c:v>0.56929166666667597</c:v>
                </c:pt>
                <c:pt idx="1052">
                  <c:v>0.56983333333334263</c:v>
                </c:pt>
                <c:pt idx="1053">
                  <c:v>0.57037500000000918</c:v>
                </c:pt>
                <c:pt idx="1054">
                  <c:v>0.57091666666667584</c:v>
                </c:pt>
                <c:pt idx="1055">
                  <c:v>0.57145833333334239</c:v>
                </c:pt>
                <c:pt idx="1056">
                  <c:v>0.57200000000000906</c:v>
                </c:pt>
                <c:pt idx="1057">
                  <c:v>0.57254166666667561</c:v>
                </c:pt>
                <c:pt idx="1058">
                  <c:v>0.57308333333334227</c:v>
                </c:pt>
                <c:pt idx="1059">
                  <c:v>0.57362500000000893</c:v>
                </c:pt>
                <c:pt idx="1060">
                  <c:v>0.57416666666667548</c:v>
                </c:pt>
                <c:pt idx="1061">
                  <c:v>0.57470833333334215</c:v>
                </c:pt>
                <c:pt idx="1062">
                  <c:v>0.5752500000000087</c:v>
                </c:pt>
                <c:pt idx="1063">
                  <c:v>0.57579166666667536</c:v>
                </c:pt>
                <c:pt idx="1064">
                  <c:v>0.57633333333334202</c:v>
                </c:pt>
                <c:pt idx="1065">
                  <c:v>0.57687500000000858</c:v>
                </c:pt>
                <c:pt idx="1066">
                  <c:v>0.57741666666667524</c:v>
                </c:pt>
                <c:pt idx="1067">
                  <c:v>0.57795833333334179</c:v>
                </c:pt>
                <c:pt idx="1068">
                  <c:v>0.57850000000000845</c:v>
                </c:pt>
                <c:pt idx="1069">
                  <c:v>0.579041666666675</c:v>
                </c:pt>
                <c:pt idx="1070">
                  <c:v>0.57958333333334167</c:v>
                </c:pt>
                <c:pt idx="1071">
                  <c:v>0.58012500000000833</c:v>
                </c:pt>
                <c:pt idx="1072">
                  <c:v>0.58066666666667488</c:v>
                </c:pt>
                <c:pt idx="1073">
                  <c:v>0.58120833333334154</c:v>
                </c:pt>
                <c:pt idx="1074">
                  <c:v>0.58175000000000809</c:v>
                </c:pt>
                <c:pt idx="1075">
                  <c:v>0.58229166666667476</c:v>
                </c:pt>
                <c:pt idx="1076">
                  <c:v>0.58283333333334142</c:v>
                </c:pt>
                <c:pt idx="1077">
                  <c:v>0.58337500000000797</c:v>
                </c:pt>
                <c:pt idx="1078">
                  <c:v>0.58391666666667463</c:v>
                </c:pt>
                <c:pt idx="1079">
                  <c:v>0.58445833333334118</c:v>
                </c:pt>
                <c:pt idx="1080">
                  <c:v>0.58500000000000785</c:v>
                </c:pt>
                <c:pt idx="1081">
                  <c:v>0.5855416666666744</c:v>
                </c:pt>
                <c:pt idx="1082">
                  <c:v>0.58608333333334106</c:v>
                </c:pt>
                <c:pt idx="1083">
                  <c:v>0.58662500000000772</c:v>
                </c:pt>
                <c:pt idx="1084">
                  <c:v>0.58716666666667428</c:v>
                </c:pt>
                <c:pt idx="1085">
                  <c:v>0.58770833333334094</c:v>
                </c:pt>
                <c:pt idx="1086">
                  <c:v>0.58825000000000749</c:v>
                </c:pt>
                <c:pt idx="1087">
                  <c:v>0.58879166666667415</c:v>
                </c:pt>
                <c:pt idx="1088">
                  <c:v>0.58933333333334081</c:v>
                </c:pt>
                <c:pt idx="1089">
                  <c:v>0.58987500000000737</c:v>
                </c:pt>
                <c:pt idx="1090">
                  <c:v>0.59041666666667403</c:v>
                </c:pt>
                <c:pt idx="1091">
                  <c:v>0.59095833333334058</c:v>
                </c:pt>
                <c:pt idx="1092">
                  <c:v>0.59150000000000724</c:v>
                </c:pt>
                <c:pt idx="1093">
                  <c:v>0.59204166666667379</c:v>
                </c:pt>
                <c:pt idx="1094">
                  <c:v>0.59258333333334046</c:v>
                </c:pt>
                <c:pt idx="1095">
                  <c:v>0.59312500000000712</c:v>
                </c:pt>
                <c:pt idx="1096">
                  <c:v>0.59366666666667367</c:v>
                </c:pt>
                <c:pt idx="1097">
                  <c:v>0.59420833333334033</c:v>
                </c:pt>
                <c:pt idx="1098">
                  <c:v>0.59475000000000688</c:v>
                </c:pt>
                <c:pt idx="1099">
                  <c:v>0.59529166666667355</c:v>
                </c:pt>
                <c:pt idx="1100">
                  <c:v>0.59583333333334021</c:v>
                </c:pt>
                <c:pt idx="1101">
                  <c:v>0.59637500000000676</c:v>
                </c:pt>
                <c:pt idx="1102">
                  <c:v>0.59691666666667342</c:v>
                </c:pt>
                <c:pt idx="1103">
                  <c:v>0.59745833333333997</c:v>
                </c:pt>
                <c:pt idx="1104">
                  <c:v>0.59800000000000664</c:v>
                </c:pt>
                <c:pt idx="1105">
                  <c:v>0.59854166666667319</c:v>
                </c:pt>
                <c:pt idx="1106">
                  <c:v>0.59908333333333985</c:v>
                </c:pt>
                <c:pt idx="1107">
                  <c:v>0.59962500000000651</c:v>
                </c:pt>
                <c:pt idx="1108">
                  <c:v>0.60016666666667307</c:v>
                </c:pt>
                <c:pt idx="1109">
                  <c:v>0.60070833333333973</c:v>
                </c:pt>
                <c:pt idx="1110">
                  <c:v>0.60125000000000628</c:v>
                </c:pt>
                <c:pt idx="1111">
                  <c:v>0.60179166666667294</c:v>
                </c:pt>
                <c:pt idx="1112">
                  <c:v>0.60233333333333949</c:v>
                </c:pt>
                <c:pt idx="1113">
                  <c:v>0.60287500000000616</c:v>
                </c:pt>
                <c:pt idx="1114">
                  <c:v>0.60341666666667282</c:v>
                </c:pt>
                <c:pt idx="1115">
                  <c:v>0.60395833333333937</c:v>
                </c:pt>
                <c:pt idx="1116">
                  <c:v>0.60450000000000603</c:v>
                </c:pt>
                <c:pt idx="1117">
                  <c:v>0.60504166666667258</c:v>
                </c:pt>
                <c:pt idx="1118">
                  <c:v>0.60558333333333925</c:v>
                </c:pt>
                <c:pt idx="1119">
                  <c:v>0.60612500000000591</c:v>
                </c:pt>
                <c:pt idx="1120">
                  <c:v>0.60666666666667246</c:v>
                </c:pt>
                <c:pt idx="1121">
                  <c:v>0.60720833333333912</c:v>
                </c:pt>
                <c:pt idx="1122">
                  <c:v>0.60775000000000567</c:v>
                </c:pt>
                <c:pt idx="1123">
                  <c:v>0.60829166666667234</c:v>
                </c:pt>
                <c:pt idx="1124">
                  <c:v>0.60883333333333889</c:v>
                </c:pt>
                <c:pt idx="1125">
                  <c:v>0.60937500000000555</c:v>
                </c:pt>
                <c:pt idx="1126">
                  <c:v>0.60991666666667221</c:v>
                </c:pt>
                <c:pt idx="1127">
                  <c:v>0.61045833333333877</c:v>
                </c:pt>
                <c:pt idx="1128">
                  <c:v>0.61100000000000543</c:v>
                </c:pt>
                <c:pt idx="1129">
                  <c:v>0.61154166666667198</c:v>
                </c:pt>
                <c:pt idx="1130">
                  <c:v>0.61208333333333864</c:v>
                </c:pt>
                <c:pt idx="1131">
                  <c:v>0.6126250000000053</c:v>
                </c:pt>
                <c:pt idx="1132">
                  <c:v>0.61316666666667186</c:v>
                </c:pt>
                <c:pt idx="1133">
                  <c:v>0.61370833333333852</c:v>
                </c:pt>
                <c:pt idx="1134">
                  <c:v>0.61425000000000507</c:v>
                </c:pt>
                <c:pt idx="1135">
                  <c:v>0.61479166666667173</c:v>
                </c:pt>
                <c:pt idx="1136">
                  <c:v>0.61533333333333828</c:v>
                </c:pt>
                <c:pt idx="1137">
                  <c:v>0.61587500000000495</c:v>
                </c:pt>
                <c:pt idx="1138">
                  <c:v>0.61641666666667161</c:v>
                </c:pt>
                <c:pt idx="1139">
                  <c:v>0.61695833333333816</c:v>
                </c:pt>
                <c:pt idx="1140">
                  <c:v>0.61750000000000482</c:v>
                </c:pt>
                <c:pt idx="1141">
                  <c:v>0.61804166666667137</c:v>
                </c:pt>
                <c:pt idx="1142">
                  <c:v>0.61858333333333804</c:v>
                </c:pt>
                <c:pt idx="1143">
                  <c:v>0.6191250000000047</c:v>
                </c:pt>
                <c:pt idx="1144">
                  <c:v>0.61966666666667125</c:v>
                </c:pt>
                <c:pt idx="1145">
                  <c:v>0.62020833333333791</c:v>
                </c:pt>
                <c:pt idx="1146">
                  <c:v>0.62075000000000446</c:v>
                </c:pt>
                <c:pt idx="1147">
                  <c:v>0.62129166666667113</c:v>
                </c:pt>
                <c:pt idx="1148">
                  <c:v>0.62183333333333768</c:v>
                </c:pt>
                <c:pt idx="1149">
                  <c:v>0.62237500000000434</c:v>
                </c:pt>
                <c:pt idx="1150">
                  <c:v>0.622916666666671</c:v>
                </c:pt>
                <c:pt idx="1151">
                  <c:v>0.62345833333333756</c:v>
                </c:pt>
                <c:pt idx="1152">
                  <c:v>0.62400000000000422</c:v>
                </c:pt>
                <c:pt idx="1153">
                  <c:v>0.62454166666667077</c:v>
                </c:pt>
                <c:pt idx="1154">
                  <c:v>0.62508333333333743</c:v>
                </c:pt>
                <c:pt idx="1155">
                  <c:v>0.62562500000000409</c:v>
                </c:pt>
                <c:pt idx="1156">
                  <c:v>0.62616666666667065</c:v>
                </c:pt>
                <c:pt idx="1157">
                  <c:v>0.62670833333333731</c:v>
                </c:pt>
                <c:pt idx="1158">
                  <c:v>0.62725000000000386</c:v>
                </c:pt>
                <c:pt idx="1159">
                  <c:v>0.62779166666667052</c:v>
                </c:pt>
                <c:pt idx="1160">
                  <c:v>0.62833333333333707</c:v>
                </c:pt>
                <c:pt idx="1161">
                  <c:v>0.62887500000000374</c:v>
                </c:pt>
                <c:pt idx="1162">
                  <c:v>0.6294166666666704</c:v>
                </c:pt>
                <c:pt idx="1163">
                  <c:v>0.62995833333333695</c:v>
                </c:pt>
                <c:pt idx="1164">
                  <c:v>0.63050000000000361</c:v>
                </c:pt>
                <c:pt idx="1165">
                  <c:v>0.63104166666667016</c:v>
                </c:pt>
                <c:pt idx="1166">
                  <c:v>0.63158333333333683</c:v>
                </c:pt>
                <c:pt idx="1167">
                  <c:v>0.63212500000000349</c:v>
                </c:pt>
                <c:pt idx="1168">
                  <c:v>0.63266666666667004</c:v>
                </c:pt>
                <c:pt idx="1169">
                  <c:v>0.6332083333333367</c:v>
                </c:pt>
                <c:pt idx="1170">
                  <c:v>0.63375000000000326</c:v>
                </c:pt>
                <c:pt idx="1171">
                  <c:v>0.63429166666666992</c:v>
                </c:pt>
                <c:pt idx="1172">
                  <c:v>0.63483333333333647</c:v>
                </c:pt>
                <c:pt idx="1173">
                  <c:v>0.63537500000000313</c:v>
                </c:pt>
                <c:pt idx="1174">
                  <c:v>0.63591666666666979</c:v>
                </c:pt>
                <c:pt idx="1175">
                  <c:v>0.63645833333333635</c:v>
                </c:pt>
                <c:pt idx="1176">
                  <c:v>0.63700000000000301</c:v>
                </c:pt>
                <c:pt idx="1177">
                  <c:v>0.63754166666666956</c:v>
                </c:pt>
                <c:pt idx="1178">
                  <c:v>0.63808333333333622</c:v>
                </c:pt>
                <c:pt idx="1179">
                  <c:v>0.63862500000000288</c:v>
                </c:pt>
                <c:pt idx="1180">
                  <c:v>0.63916666666666944</c:v>
                </c:pt>
                <c:pt idx="1181">
                  <c:v>0.6397083333333361</c:v>
                </c:pt>
                <c:pt idx="1182">
                  <c:v>0.64025000000000265</c:v>
                </c:pt>
                <c:pt idx="1183">
                  <c:v>0.64079166666666931</c:v>
                </c:pt>
                <c:pt idx="1184">
                  <c:v>0.64133333333333586</c:v>
                </c:pt>
                <c:pt idx="1185">
                  <c:v>0.64187500000000253</c:v>
                </c:pt>
                <c:pt idx="1186">
                  <c:v>0.64241666666666919</c:v>
                </c:pt>
                <c:pt idx="1187">
                  <c:v>0.64295833333333574</c:v>
                </c:pt>
                <c:pt idx="1188">
                  <c:v>0.6435000000000024</c:v>
                </c:pt>
                <c:pt idx="1189">
                  <c:v>0.64404166666666895</c:v>
                </c:pt>
                <c:pt idx="1190">
                  <c:v>0.64458333333333562</c:v>
                </c:pt>
                <c:pt idx="1191">
                  <c:v>0.64512500000000217</c:v>
                </c:pt>
                <c:pt idx="1192">
                  <c:v>0.64566666666666883</c:v>
                </c:pt>
                <c:pt idx="1193">
                  <c:v>0.64620833333333549</c:v>
                </c:pt>
                <c:pt idx="1194">
                  <c:v>0.64675000000000205</c:v>
                </c:pt>
                <c:pt idx="1195">
                  <c:v>0.64729166666666871</c:v>
                </c:pt>
                <c:pt idx="1196">
                  <c:v>0.64783333333333526</c:v>
                </c:pt>
                <c:pt idx="1197">
                  <c:v>0.64837500000000192</c:v>
                </c:pt>
                <c:pt idx="1198">
                  <c:v>0.64891666666666858</c:v>
                </c:pt>
                <c:pt idx="1199">
                  <c:v>0.64945833333333514</c:v>
                </c:pt>
                <c:pt idx="1200">
                  <c:v>0.6500000000000018</c:v>
                </c:pt>
                <c:pt idx="1201">
                  <c:v>0.65054166666666835</c:v>
                </c:pt>
                <c:pt idx="1202">
                  <c:v>0.65108333333333501</c:v>
                </c:pt>
                <c:pt idx="1203">
                  <c:v>0.65162500000000156</c:v>
                </c:pt>
                <c:pt idx="1204">
                  <c:v>0.65216666666666823</c:v>
                </c:pt>
                <c:pt idx="1205">
                  <c:v>0.65270833333333489</c:v>
                </c:pt>
                <c:pt idx="1206">
                  <c:v>0.65325000000000144</c:v>
                </c:pt>
                <c:pt idx="1207">
                  <c:v>0.6537916666666681</c:v>
                </c:pt>
                <c:pt idx="1208">
                  <c:v>0.65433333333333465</c:v>
                </c:pt>
                <c:pt idx="1209">
                  <c:v>0.65487500000000132</c:v>
                </c:pt>
                <c:pt idx="1210">
                  <c:v>0.65541666666666798</c:v>
                </c:pt>
                <c:pt idx="1211">
                  <c:v>0.65595833333333453</c:v>
                </c:pt>
                <c:pt idx="1212">
                  <c:v>0.65650000000000119</c:v>
                </c:pt>
                <c:pt idx="1213">
                  <c:v>0.65704166666666775</c:v>
                </c:pt>
                <c:pt idx="1214">
                  <c:v>0.65758333333333441</c:v>
                </c:pt>
                <c:pt idx="1215">
                  <c:v>0.65812500000000096</c:v>
                </c:pt>
                <c:pt idx="1216">
                  <c:v>0.65866666666666762</c:v>
                </c:pt>
                <c:pt idx="1217">
                  <c:v>0.65920833333333428</c:v>
                </c:pt>
                <c:pt idx="1218">
                  <c:v>0.65975000000000084</c:v>
                </c:pt>
                <c:pt idx="1219">
                  <c:v>0.6602916666666675</c:v>
                </c:pt>
                <c:pt idx="1220">
                  <c:v>0.66083333333333405</c:v>
                </c:pt>
                <c:pt idx="1221">
                  <c:v>0.66137500000000071</c:v>
                </c:pt>
                <c:pt idx="1222">
                  <c:v>0.66191666666666737</c:v>
                </c:pt>
                <c:pt idx="1223">
                  <c:v>0.66245833333333393</c:v>
                </c:pt>
                <c:pt idx="1224">
                  <c:v>0.66300000000000059</c:v>
                </c:pt>
                <c:pt idx="1225">
                  <c:v>0.66354166666666714</c:v>
                </c:pt>
                <c:pt idx="1226">
                  <c:v>0.6640833333333338</c:v>
                </c:pt>
                <c:pt idx="1227">
                  <c:v>0.66462500000000035</c:v>
                </c:pt>
                <c:pt idx="1228">
                  <c:v>0.66516666666666702</c:v>
                </c:pt>
                <c:pt idx="1229">
                  <c:v>0.66570833333333368</c:v>
                </c:pt>
                <c:pt idx="1230">
                  <c:v>0.66625000000000023</c:v>
                </c:pt>
                <c:pt idx="1231">
                  <c:v>0.66679166666666689</c:v>
                </c:pt>
                <c:pt idx="1232">
                  <c:v>0.66733333333333344</c:v>
                </c:pt>
                <c:pt idx="1233">
                  <c:v>0.66787500000000011</c:v>
                </c:pt>
                <c:pt idx="1234">
                  <c:v>0.66841666666666677</c:v>
                </c:pt>
                <c:pt idx="1235">
                  <c:v>0.66895833333333332</c:v>
                </c:pt>
                <c:pt idx="1236">
                  <c:v>0.66949999999999998</c:v>
                </c:pt>
                <c:pt idx="1237">
                  <c:v>0.67004166666666654</c:v>
                </c:pt>
                <c:pt idx="1238">
                  <c:v>0.6705833333333332</c:v>
                </c:pt>
                <c:pt idx="1239">
                  <c:v>0.67112499999999975</c:v>
                </c:pt>
                <c:pt idx="1240">
                  <c:v>0.67166666666666641</c:v>
                </c:pt>
                <c:pt idx="1241">
                  <c:v>0.67220833333333307</c:v>
                </c:pt>
                <c:pt idx="1242">
                  <c:v>0.67274999999999963</c:v>
                </c:pt>
                <c:pt idx="1243">
                  <c:v>0.67329166666666629</c:v>
                </c:pt>
                <c:pt idx="1244">
                  <c:v>0.67383333333333284</c:v>
                </c:pt>
                <c:pt idx="1245">
                  <c:v>0.6743749999999995</c:v>
                </c:pt>
                <c:pt idx="1246">
                  <c:v>0.67491666666666617</c:v>
                </c:pt>
                <c:pt idx="1247">
                  <c:v>0.67545833333333272</c:v>
                </c:pt>
                <c:pt idx="1248">
                  <c:v>0.67599999999999938</c:v>
                </c:pt>
                <c:pt idx="1249">
                  <c:v>0.67654166666666593</c:v>
                </c:pt>
                <c:pt idx="1250">
                  <c:v>0.67708333333333259</c:v>
                </c:pt>
                <c:pt idx="1251">
                  <c:v>0.67762499999999914</c:v>
                </c:pt>
                <c:pt idx="1252">
                  <c:v>0.67816666666666581</c:v>
                </c:pt>
                <c:pt idx="1253">
                  <c:v>0.67870833333333247</c:v>
                </c:pt>
                <c:pt idx="1254">
                  <c:v>0.67924999999999902</c:v>
                </c:pt>
                <c:pt idx="1255">
                  <c:v>0.67979166666666568</c:v>
                </c:pt>
                <c:pt idx="1256">
                  <c:v>0.68033333333333224</c:v>
                </c:pt>
                <c:pt idx="1257">
                  <c:v>0.6808749999999989</c:v>
                </c:pt>
                <c:pt idx="1258">
                  <c:v>0.68141666666666545</c:v>
                </c:pt>
                <c:pt idx="1259">
                  <c:v>0.68195833333333211</c:v>
                </c:pt>
                <c:pt idx="1260">
                  <c:v>0.68249999999999877</c:v>
                </c:pt>
                <c:pt idx="1261">
                  <c:v>0.68304166666666533</c:v>
                </c:pt>
                <c:pt idx="1262">
                  <c:v>0.68358333333333199</c:v>
                </c:pt>
                <c:pt idx="1263">
                  <c:v>0.68412499999999854</c:v>
                </c:pt>
                <c:pt idx="1264">
                  <c:v>0.6846666666666652</c:v>
                </c:pt>
                <c:pt idx="1265">
                  <c:v>0.68520833333333186</c:v>
                </c:pt>
                <c:pt idx="1266">
                  <c:v>0.68574999999999842</c:v>
                </c:pt>
                <c:pt idx="1267">
                  <c:v>0.68629166666666508</c:v>
                </c:pt>
                <c:pt idx="1268">
                  <c:v>0.68683333333333163</c:v>
                </c:pt>
                <c:pt idx="1269">
                  <c:v>0.68737499999999829</c:v>
                </c:pt>
                <c:pt idx="1270">
                  <c:v>0.68791666666666484</c:v>
                </c:pt>
                <c:pt idx="1271">
                  <c:v>0.68845833333333151</c:v>
                </c:pt>
                <c:pt idx="1272">
                  <c:v>0.68899999999999817</c:v>
                </c:pt>
                <c:pt idx="1273">
                  <c:v>0.68954166666666472</c:v>
                </c:pt>
                <c:pt idx="1274">
                  <c:v>0.69008333333333138</c:v>
                </c:pt>
                <c:pt idx="1275">
                  <c:v>0.69062499999999793</c:v>
                </c:pt>
                <c:pt idx="1276">
                  <c:v>0.6911666666666646</c:v>
                </c:pt>
                <c:pt idx="1277">
                  <c:v>0.69170833333333126</c:v>
                </c:pt>
                <c:pt idx="1278">
                  <c:v>0.69224999999999781</c:v>
                </c:pt>
                <c:pt idx="1279">
                  <c:v>0.69279166666666447</c:v>
                </c:pt>
                <c:pt idx="1280">
                  <c:v>0.69333333333333103</c:v>
                </c:pt>
                <c:pt idx="1281">
                  <c:v>0.69387499999999769</c:v>
                </c:pt>
                <c:pt idx="1282">
                  <c:v>0.69441666666666424</c:v>
                </c:pt>
                <c:pt idx="1283">
                  <c:v>0.6949583333333309</c:v>
                </c:pt>
                <c:pt idx="1284">
                  <c:v>0.69549999999999756</c:v>
                </c:pt>
                <c:pt idx="1285">
                  <c:v>0.69604166666666412</c:v>
                </c:pt>
                <c:pt idx="1286">
                  <c:v>0.69658333333333078</c:v>
                </c:pt>
                <c:pt idx="1287">
                  <c:v>0.69712499999999733</c:v>
                </c:pt>
                <c:pt idx="1288">
                  <c:v>0.69766666666666399</c:v>
                </c:pt>
                <c:pt idx="1289">
                  <c:v>0.69820833333333066</c:v>
                </c:pt>
                <c:pt idx="1290">
                  <c:v>0.69874999999999721</c:v>
                </c:pt>
                <c:pt idx="1291">
                  <c:v>0.69929166666666387</c:v>
                </c:pt>
                <c:pt idx="1292">
                  <c:v>0.69983333333333042</c:v>
                </c:pt>
                <c:pt idx="1293">
                  <c:v>0.70037499999999708</c:v>
                </c:pt>
                <c:pt idx="1294">
                  <c:v>0.70091666666666363</c:v>
                </c:pt>
                <c:pt idx="1295">
                  <c:v>0.7014583333333303</c:v>
                </c:pt>
                <c:pt idx="1296">
                  <c:v>0.70199999999999696</c:v>
                </c:pt>
                <c:pt idx="1297">
                  <c:v>0.70254166666666351</c:v>
                </c:pt>
                <c:pt idx="1298">
                  <c:v>0.70308333333333017</c:v>
                </c:pt>
                <c:pt idx="1299">
                  <c:v>0.70362499999999673</c:v>
                </c:pt>
                <c:pt idx="1300">
                  <c:v>0.70416666666666339</c:v>
                </c:pt>
                <c:pt idx="1301">
                  <c:v>0.70470833333333005</c:v>
                </c:pt>
                <c:pt idx="1302">
                  <c:v>0.7052499999999966</c:v>
                </c:pt>
                <c:pt idx="1303">
                  <c:v>0.70579166666666326</c:v>
                </c:pt>
                <c:pt idx="1304">
                  <c:v>0.70633333333332982</c:v>
                </c:pt>
                <c:pt idx="1305">
                  <c:v>0.70687499999999648</c:v>
                </c:pt>
                <c:pt idx="1306">
                  <c:v>0.70741666666666303</c:v>
                </c:pt>
                <c:pt idx="1307">
                  <c:v>0.70795833333332969</c:v>
                </c:pt>
                <c:pt idx="1308">
                  <c:v>0.70849999999999635</c:v>
                </c:pt>
                <c:pt idx="1309">
                  <c:v>0.70904166666666291</c:v>
                </c:pt>
                <c:pt idx="1310">
                  <c:v>0.70958333333332957</c:v>
                </c:pt>
                <c:pt idx="1311">
                  <c:v>0.71012499999999612</c:v>
                </c:pt>
                <c:pt idx="1312">
                  <c:v>0.71066666666666278</c:v>
                </c:pt>
                <c:pt idx="1313">
                  <c:v>0.71120833333332945</c:v>
                </c:pt>
                <c:pt idx="1314">
                  <c:v>0.711749999999996</c:v>
                </c:pt>
                <c:pt idx="1315">
                  <c:v>0.71229166666666266</c:v>
                </c:pt>
                <c:pt idx="1316">
                  <c:v>0.71283333333332921</c:v>
                </c:pt>
                <c:pt idx="1317">
                  <c:v>0.71337499999999587</c:v>
                </c:pt>
                <c:pt idx="1318">
                  <c:v>0.71391666666666243</c:v>
                </c:pt>
                <c:pt idx="1319">
                  <c:v>0.71445833333332909</c:v>
                </c:pt>
                <c:pt idx="1320">
                  <c:v>0.71499999999999575</c:v>
                </c:pt>
                <c:pt idx="1321">
                  <c:v>0.7155416666666623</c:v>
                </c:pt>
                <c:pt idx="1322">
                  <c:v>0.71608333333332896</c:v>
                </c:pt>
                <c:pt idx="1323">
                  <c:v>0.71662499999999552</c:v>
                </c:pt>
                <c:pt idx="1324">
                  <c:v>0.71716666666666218</c:v>
                </c:pt>
                <c:pt idx="1325">
                  <c:v>0.71770833333332884</c:v>
                </c:pt>
                <c:pt idx="1326">
                  <c:v>0.71824999999999539</c:v>
                </c:pt>
                <c:pt idx="1327">
                  <c:v>0.71879166666666205</c:v>
                </c:pt>
                <c:pt idx="1328">
                  <c:v>0.71933333333332861</c:v>
                </c:pt>
                <c:pt idx="1329">
                  <c:v>0.71987499999999527</c:v>
                </c:pt>
                <c:pt idx="1330">
                  <c:v>0.72041666666666182</c:v>
                </c:pt>
                <c:pt idx="1331">
                  <c:v>0.72095833333332848</c:v>
                </c:pt>
                <c:pt idx="1332">
                  <c:v>0.72149999999999515</c:v>
                </c:pt>
                <c:pt idx="1333">
                  <c:v>0.7220416666666617</c:v>
                </c:pt>
                <c:pt idx="1334">
                  <c:v>0.72258333333332836</c:v>
                </c:pt>
                <c:pt idx="1335">
                  <c:v>0.72312499999999491</c:v>
                </c:pt>
                <c:pt idx="1336">
                  <c:v>0.72366666666666157</c:v>
                </c:pt>
                <c:pt idx="1337">
                  <c:v>0.72420833333332812</c:v>
                </c:pt>
                <c:pt idx="1338">
                  <c:v>0.72474999999999479</c:v>
                </c:pt>
                <c:pt idx="1339">
                  <c:v>0.72529166666666145</c:v>
                </c:pt>
                <c:pt idx="1340">
                  <c:v>0.725833333333328</c:v>
                </c:pt>
                <c:pt idx="1341">
                  <c:v>0.72637499999999466</c:v>
                </c:pt>
                <c:pt idx="1342">
                  <c:v>0.72691666666666122</c:v>
                </c:pt>
                <c:pt idx="1343">
                  <c:v>0.72745833333332788</c:v>
                </c:pt>
                <c:pt idx="1344">
                  <c:v>0.72799999999999454</c:v>
                </c:pt>
                <c:pt idx="1345">
                  <c:v>0.72854166666666109</c:v>
                </c:pt>
                <c:pt idx="1346">
                  <c:v>0.72908333333332775</c:v>
                </c:pt>
                <c:pt idx="1347">
                  <c:v>0.72962499999999431</c:v>
                </c:pt>
                <c:pt idx="1348">
                  <c:v>0.73016666666666097</c:v>
                </c:pt>
                <c:pt idx="1349">
                  <c:v>0.73070833333332752</c:v>
                </c:pt>
                <c:pt idx="1350">
                  <c:v>0.73124999999999418</c:v>
                </c:pt>
                <c:pt idx="1351">
                  <c:v>0.73179166666666084</c:v>
                </c:pt>
                <c:pt idx="1352">
                  <c:v>0.7323333333333274</c:v>
                </c:pt>
                <c:pt idx="1353">
                  <c:v>0.73287499999999406</c:v>
                </c:pt>
                <c:pt idx="1354">
                  <c:v>0.73341666666666061</c:v>
                </c:pt>
                <c:pt idx="1355">
                  <c:v>0.73395833333332727</c:v>
                </c:pt>
                <c:pt idx="1356">
                  <c:v>0.73449999999999394</c:v>
                </c:pt>
                <c:pt idx="1357">
                  <c:v>0.73504166666666049</c:v>
                </c:pt>
                <c:pt idx="1358">
                  <c:v>0.73558333333332715</c:v>
                </c:pt>
                <c:pt idx="1359">
                  <c:v>0.7361249999999937</c:v>
                </c:pt>
                <c:pt idx="1360">
                  <c:v>0.73666666666666036</c:v>
                </c:pt>
                <c:pt idx="1361">
                  <c:v>0.73720833333332692</c:v>
                </c:pt>
                <c:pt idx="1362">
                  <c:v>0.73774999999999358</c:v>
                </c:pt>
                <c:pt idx="1363">
                  <c:v>0.73829166666666024</c:v>
                </c:pt>
                <c:pt idx="1364">
                  <c:v>0.73883333333332679</c:v>
                </c:pt>
                <c:pt idx="1365">
                  <c:v>0.73937499999999345</c:v>
                </c:pt>
                <c:pt idx="1366">
                  <c:v>0.73991666666666001</c:v>
                </c:pt>
                <c:pt idx="1367">
                  <c:v>0.74045833333332667</c:v>
                </c:pt>
                <c:pt idx="1368">
                  <c:v>0.74099999999999333</c:v>
                </c:pt>
                <c:pt idx="1369">
                  <c:v>0.74154166666665988</c:v>
                </c:pt>
                <c:pt idx="1370">
                  <c:v>0.74208333333332654</c:v>
                </c:pt>
                <c:pt idx="1371">
                  <c:v>0.7426249999999931</c:v>
                </c:pt>
                <c:pt idx="1372">
                  <c:v>0.74316666666665976</c:v>
                </c:pt>
                <c:pt idx="1373">
                  <c:v>0.74370833333332631</c:v>
                </c:pt>
                <c:pt idx="1374">
                  <c:v>0.74424999999999297</c:v>
                </c:pt>
                <c:pt idx="1375">
                  <c:v>0.74479166666665964</c:v>
                </c:pt>
                <c:pt idx="1376">
                  <c:v>0.74533333333332619</c:v>
                </c:pt>
                <c:pt idx="1377">
                  <c:v>0.74587499999999285</c:v>
                </c:pt>
                <c:pt idx="1378">
                  <c:v>0.7464166666666594</c:v>
                </c:pt>
                <c:pt idx="1379">
                  <c:v>0.74695833333332606</c:v>
                </c:pt>
                <c:pt idx="1380">
                  <c:v>0.74749999999999273</c:v>
                </c:pt>
                <c:pt idx="1381">
                  <c:v>0.74804166666665928</c:v>
                </c:pt>
                <c:pt idx="1382">
                  <c:v>0.74858333333332594</c:v>
                </c:pt>
                <c:pt idx="1383">
                  <c:v>0.74912499999999249</c:v>
                </c:pt>
                <c:pt idx="1384">
                  <c:v>0.74966666666665915</c:v>
                </c:pt>
                <c:pt idx="1385">
                  <c:v>0.75020833333332571</c:v>
                </c:pt>
                <c:pt idx="1386">
                  <c:v>0.75074999999999237</c:v>
                </c:pt>
                <c:pt idx="1387">
                  <c:v>0.75129166666665903</c:v>
                </c:pt>
                <c:pt idx="1388">
                  <c:v>0.75183333333332558</c:v>
                </c:pt>
                <c:pt idx="1389">
                  <c:v>0.75237499999999224</c:v>
                </c:pt>
                <c:pt idx="1390">
                  <c:v>0.7529166666666588</c:v>
                </c:pt>
                <c:pt idx="1391">
                  <c:v>0.75345833333332546</c:v>
                </c:pt>
                <c:pt idx="1392">
                  <c:v>0.75399999999999212</c:v>
                </c:pt>
                <c:pt idx="1393">
                  <c:v>0.75454166666665867</c:v>
                </c:pt>
                <c:pt idx="1394">
                  <c:v>0.75508333333332533</c:v>
                </c:pt>
                <c:pt idx="1395">
                  <c:v>0.75562499999999189</c:v>
                </c:pt>
                <c:pt idx="1396">
                  <c:v>0.75616666666665855</c:v>
                </c:pt>
                <c:pt idx="1397">
                  <c:v>0.7567083333333251</c:v>
                </c:pt>
                <c:pt idx="1398">
                  <c:v>0.75724999999999176</c:v>
                </c:pt>
                <c:pt idx="1399">
                  <c:v>0.75779166666665843</c:v>
                </c:pt>
                <c:pt idx="1400">
                  <c:v>0.75833333333332498</c:v>
                </c:pt>
                <c:pt idx="1401">
                  <c:v>0.75887499999999164</c:v>
                </c:pt>
                <c:pt idx="1402">
                  <c:v>0.75941666666665819</c:v>
                </c:pt>
                <c:pt idx="1403">
                  <c:v>0.75995833333332485</c:v>
                </c:pt>
                <c:pt idx="1404">
                  <c:v>0.76049999999999152</c:v>
                </c:pt>
                <c:pt idx="1405">
                  <c:v>0.76104166666665807</c:v>
                </c:pt>
                <c:pt idx="1406">
                  <c:v>0.76158333333332473</c:v>
                </c:pt>
                <c:pt idx="1407">
                  <c:v>0.76212499999999128</c:v>
                </c:pt>
                <c:pt idx="1408">
                  <c:v>0.76266666666665794</c:v>
                </c:pt>
                <c:pt idx="1409">
                  <c:v>0.7632083333333245</c:v>
                </c:pt>
                <c:pt idx="1410">
                  <c:v>0.76374999999999116</c:v>
                </c:pt>
                <c:pt idx="1411">
                  <c:v>0.76429166666665782</c:v>
                </c:pt>
                <c:pt idx="1412">
                  <c:v>0.76483333333332437</c:v>
                </c:pt>
                <c:pt idx="1413">
                  <c:v>0.76537499999999103</c:v>
                </c:pt>
                <c:pt idx="1414">
                  <c:v>0.76591666666665759</c:v>
                </c:pt>
                <c:pt idx="1415">
                  <c:v>0.76645833333332425</c:v>
                </c:pt>
                <c:pt idx="1416">
                  <c:v>0.7669999999999908</c:v>
                </c:pt>
                <c:pt idx="1417">
                  <c:v>0.76754166666665746</c:v>
                </c:pt>
                <c:pt idx="1418">
                  <c:v>0.76808333333332413</c:v>
                </c:pt>
                <c:pt idx="1419">
                  <c:v>0.76862499999999068</c:v>
                </c:pt>
                <c:pt idx="1420">
                  <c:v>0.76916666666665734</c:v>
                </c:pt>
                <c:pt idx="1421">
                  <c:v>0.76970833333332389</c:v>
                </c:pt>
                <c:pt idx="1422">
                  <c:v>0.77024999999999055</c:v>
                </c:pt>
                <c:pt idx="1423">
                  <c:v>0.77079166666665722</c:v>
                </c:pt>
                <c:pt idx="1424">
                  <c:v>0.77133333333332377</c:v>
                </c:pt>
                <c:pt idx="1425">
                  <c:v>0.77187499999999043</c:v>
                </c:pt>
                <c:pt idx="1426">
                  <c:v>0.77241666666665698</c:v>
                </c:pt>
                <c:pt idx="1427">
                  <c:v>0.77295833333332364</c:v>
                </c:pt>
                <c:pt idx="1428">
                  <c:v>0.7734999999999902</c:v>
                </c:pt>
                <c:pt idx="1429">
                  <c:v>0.77404166666665686</c:v>
                </c:pt>
                <c:pt idx="1430">
                  <c:v>0.77458333333332352</c:v>
                </c:pt>
                <c:pt idx="1431">
                  <c:v>0.77512499999999007</c:v>
                </c:pt>
                <c:pt idx="1432">
                  <c:v>0.77566666666665673</c:v>
                </c:pt>
                <c:pt idx="1433">
                  <c:v>0.77620833333332329</c:v>
                </c:pt>
                <c:pt idx="1434">
                  <c:v>0.77674999999998995</c:v>
                </c:pt>
                <c:pt idx="1435">
                  <c:v>0.77729166666665661</c:v>
                </c:pt>
                <c:pt idx="1436">
                  <c:v>0.77783333333332316</c:v>
                </c:pt>
                <c:pt idx="1437">
                  <c:v>0.77837499999998983</c:v>
                </c:pt>
                <c:pt idx="1438">
                  <c:v>0.77891666666665638</c:v>
                </c:pt>
                <c:pt idx="1439">
                  <c:v>0.77945833333332304</c:v>
                </c:pt>
                <c:pt idx="1440">
                  <c:v>0.77999999999998959</c:v>
                </c:pt>
                <c:pt idx="1441">
                  <c:v>0.78054166666665625</c:v>
                </c:pt>
                <c:pt idx="1442">
                  <c:v>0.78108333333332292</c:v>
                </c:pt>
                <c:pt idx="1443">
                  <c:v>0.78162499999998947</c:v>
                </c:pt>
                <c:pt idx="1444">
                  <c:v>0.78216666666665613</c:v>
                </c:pt>
                <c:pt idx="1445">
                  <c:v>0.78270833333332268</c:v>
                </c:pt>
                <c:pt idx="1446">
                  <c:v>0.78324999999998934</c:v>
                </c:pt>
                <c:pt idx="1447">
                  <c:v>0.78379166666665601</c:v>
                </c:pt>
                <c:pt idx="1448">
                  <c:v>0.78433333333332256</c:v>
                </c:pt>
                <c:pt idx="1449">
                  <c:v>0.78487499999998922</c:v>
                </c:pt>
                <c:pt idx="1450">
                  <c:v>0.78541666666665577</c:v>
                </c:pt>
                <c:pt idx="1451">
                  <c:v>0.78595833333332243</c:v>
                </c:pt>
                <c:pt idx="1452">
                  <c:v>0.78649999999998899</c:v>
                </c:pt>
                <c:pt idx="1453">
                  <c:v>0.78704166666665565</c:v>
                </c:pt>
                <c:pt idx="1454">
                  <c:v>0.78758333333332231</c:v>
                </c:pt>
                <c:pt idx="1455">
                  <c:v>0.78812499999998886</c:v>
                </c:pt>
                <c:pt idx="1456">
                  <c:v>0.78866666666665552</c:v>
                </c:pt>
                <c:pt idx="1457">
                  <c:v>0.78920833333332208</c:v>
                </c:pt>
                <c:pt idx="1458">
                  <c:v>0.78974999999998874</c:v>
                </c:pt>
                <c:pt idx="1459">
                  <c:v>0.7902916666666554</c:v>
                </c:pt>
                <c:pt idx="1460">
                  <c:v>0.79083333333332195</c:v>
                </c:pt>
                <c:pt idx="1461">
                  <c:v>0.79137499999998862</c:v>
                </c:pt>
                <c:pt idx="1462">
                  <c:v>0.79191666666665517</c:v>
                </c:pt>
                <c:pt idx="1463">
                  <c:v>0.79245833333332183</c:v>
                </c:pt>
                <c:pt idx="1464">
                  <c:v>0.79299999999998838</c:v>
                </c:pt>
                <c:pt idx="1465">
                  <c:v>0.79354166666665504</c:v>
                </c:pt>
                <c:pt idx="1466">
                  <c:v>0.79408333333332171</c:v>
                </c:pt>
                <c:pt idx="1467">
                  <c:v>0.79462499999998826</c:v>
                </c:pt>
                <c:pt idx="1468">
                  <c:v>0.79516666666665492</c:v>
                </c:pt>
                <c:pt idx="1469">
                  <c:v>0.79570833333332147</c:v>
                </c:pt>
                <c:pt idx="1470">
                  <c:v>0.79624999999998813</c:v>
                </c:pt>
                <c:pt idx="1471">
                  <c:v>0.7967916666666548</c:v>
                </c:pt>
                <c:pt idx="1472">
                  <c:v>0.79733333333332135</c:v>
                </c:pt>
                <c:pt idx="1473">
                  <c:v>0.79787499999998801</c:v>
                </c:pt>
                <c:pt idx="1474">
                  <c:v>0.79841666666665456</c:v>
                </c:pt>
                <c:pt idx="1475">
                  <c:v>0.79895833333332122</c:v>
                </c:pt>
                <c:pt idx="1476">
                  <c:v>0.79949999999998778</c:v>
                </c:pt>
                <c:pt idx="1477">
                  <c:v>0.80004166666665444</c:v>
                </c:pt>
                <c:pt idx="1478">
                  <c:v>0.8005833333333211</c:v>
                </c:pt>
                <c:pt idx="1479">
                  <c:v>0.80112499999998765</c:v>
                </c:pt>
                <c:pt idx="1480">
                  <c:v>0.80166666666665432</c:v>
                </c:pt>
                <c:pt idx="1481">
                  <c:v>0.80220833333332087</c:v>
                </c:pt>
                <c:pt idx="1482">
                  <c:v>0.80274999999998753</c:v>
                </c:pt>
                <c:pt idx="1483">
                  <c:v>0.80329166666665408</c:v>
                </c:pt>
                <c:pt idx="1484">
                  <c:v>0.80383333333332074</c:v>
                </c:pt>
                <c:pt idx="1485">
                  <c:v>0.80437499999998741</c:v>
                </c:pt>
                <c:pt idx="1486">
                  <c:v>0.80491666666665396</c:v>
                </c:pt>
                <c:pt idx="1487">
                  <c:v>0.80545833333332062</c:v>
                </c:pt>
                <c:pt idx="1488">
                  <c:v>0.80599999999998717</c:v>
                </c:pt>
                <c:pt idx="1489">
                  <c:v>0.80654166666665383</c:v>
                </c:pt>
                <c:pt idx="1490">
                  <c:v>0.8070833333333205</c:v>
                </c:pt>
                <c:pt idx="1491">
                  <c:v>0.80762499999998705</c:v>
                </c:pt>
                <c:pt idx="1492">
                  <c:v>0.80816666666665371</c:v>
                </c:pt>
                <c:pt idx="1493">
                  <c:v>0.80870833333332026</c:v>
                </c:pt>
                <c:pt idx="1494">
                  <c:v>0.80924999999998692</c:v>
                </c:pt>
                <c:pt idx="1495">
                  <c:v>0.80979166666665348</c:v>
                </c:pt>
                <c:pt idx="1496">
                  <c:v>0.81033333333332014</c:v>
                </c:pt>
                <c:pt idx="1497">
                  <c:v>0.8108749999999868</c:v>
                </c:pt>
                <c:pt idx="1498">
                  <c:v>0.81141666666665335</c:v>
                </c:pt>
                <c:pt idx="1499">
                  <c:v>0.81195833333332001</c:v>
                </c:pt>
                <c:pt idx="1500">
                  <c:v>0.81249999999998657</c:v>
                </c:pt>
                <c:pt idx="1501">
                  <c:v>0.81304166666665323</c:v>
                </c:pt>
                <c:pt idx="1502">
                  <c:v>0.81358333333331989</c:v>
                </c:pt>
                <c:pt idx="1503">
                  <c:v>0.81412499999998644</c:v>
                </c:pt>
                <c:pt idx="1504">
                  <c:v>0.81466666666665311</c:v>
                </c:pt>
                <c:pt idx="1505">
                  <c:v>0.81520833333331966</c:v>
                </c:pt>
                <c:pt idx="1506">
                  <c:v>0.81574999999998632</c:v>
                </c:pt>
                <c:pt idx="1507">
                  <c:v>0.81629166666665287</c:v>
                </c:pt>
                <c:pt idx="1508">
                  <c:v>0.81683333333331953</c:v>
                </c:pt>
                <c:pt idx="1509">
                  <c:v>0.8173749999999862</c:v>
                </c:pt>
                <c:pt idx="1510">
                  <c:v>0.81791666666665275</c:v>
                </c:pt>
                <c:pt idx="1511">
                  <c:v>0.81845833333331941</c:v>
                </c:pt>
                <c:pt idx="1512">
                  <c:v>0.81899999999998596</c:v>
                </c:pt>
                <c:pt idx="1513">
                  <c:v>0.81954166666665262</c:v>
                </c:pt>
                <c:pt idx="1514">
                  <c:v>0.82008333333331929</c:v>
                </c:pt>
                <c:pt idx="1515">
                  <c:v>0.82062499999998584</c:v>
                </c:pt>
                <c:pt idx="1516">
                  <c:v>0.8211666666666525</c:v>
                </c:pt>
                <c:pt idx="1517">
                  <c:v>0.82170833333331905</c:v>
                </c:pt>
                <c:pt idx="1518">
                  <c:v>0.82224999999998571</c:v>
                </c:pt>
                <c:pt idx="1519">
                  <c:v>0.82279166666665227</c:v>
                </c:pt>
                <c:pt idx="1520">
                  <c:v>0.82333333333331893</c:v>
                </c:pt>
                <c:pt idx="1521">
                  <c:v>0.82387499999998559</c:v>
                </c:pt>
                <c:pt idx="1522">
                  <c:v>0.82441666666665214</c:v>
                </c:pt>
                <c:pt idx="1523">
                  <c:v>0.82495833333331881</c:v>
                </c:pt>
                <c:pt idx="1524">
                  <c:v>0.82549999999998536</c:v>
                </c:pt>
                <c:pt idx="1525">
                  <c:v>0.82604166666665202</c:v>
                </c:pt>
                <c:pt idx="1526">
                  <c:v>0.82658333333331868</c:v>
                </c:pt>
                <c:pt idx="1527">
                  <c:v>0.82712499999998523</c:v>
                </c:pt>
                <c:pt idx="1528">
                  <c:v>0.8276666666666519</c:v>
                </c:pt>
                <c:pt idx="1529">
                  <c:v>0.82820833333331845</c:v>
                </c:pt>
                <c:pt idx="1530">
                  <c:v>0.82874999999998511</c:v>
                </c:pt>
                <c:pt idx="1531">
                  <c:v>0.82929166666665166</c:v>
                </c:pt>
                <c:pt idx="1532">
                  <c:v>0.82983333333331832</c:v>
                </c:pt>
                <c:pt idx="1533">
                  <c:v>0.83037499999998499</c:v>
                </c:pt>
                <c:pt idx="1534">
                  <c:v>0.83091666666665154</c:v>
                </c:pt>
                <c:pt idx="1535">
                  <c:v>0.8314583333333182</c:v>
                </c:pt>
                <c:pt idx="1536">
                  <c:v>0.83199999999998475</c:v>
                </c:pt>
                <c:pt idx="1537">
                  <c:v>0.83254166666665141</c:v>
                </c:pt>
                <c:pt idx="1538">
                  <c:v>0.83308333333331808</c:v>
                </c:pt>
                <c:pt idx="1539">
                  <c:v>0.83362499999998463</c:v>
                </c:pt>
                <c:pt idx="1540">
                  <c:v>0.83416666666665129</c:v>
                </c:pt>
                <c:pt idx="1541">
                  <c:v>0.83470833333331784</c:v>
                </c:pt>
                <c:pt idx="1542">
                  <c:v>0.8352499999999845</c:v>
                </c:pt>
                <c:pt idx="1543">
                  <c:v>0.83579166666665106</c:v>
                </c:pt>
                <c:pt idx="1544">
                  <c:v>0.83633333333331772</c:v>
                </c:pt>
                <c:pt idx="1545">
                  <c:v>0.83687499999998438</c:v>
                </c:pt>
                <c:pt idx="1546">
                  <c:v>0.83741666666665093</c:v>
                </c:pt>
                <c:pt idx="1547">
                  <c:v>0.8379583333333176</c:v>
                </c:pt>
                <c:pt idx="1548">
                  <c:v>0.83849999999998415</c:v>
                </c:pt>
                <c:pt idx="1549">
                  <c:v>0.83904166666665081</c:v>
                </c:pt>
                <c:pt idx="1550">
                  <c:v>0.83958333333331747</c:v>
                </c:pt>
                <c:pt idx="1551">
                  <c:v>0.84012499999998402</c:v>
                </c:pt>
                <c:pt idx="1552">
                  <c:v>0.84066666666665069</c:v>
                </c:pt>
                <c:pt idx="1553">
                  <c:v>0.84120833333331724</c:v>
                </c:pt>
                <c:pt idx="1554">
                  <c:v>0.8417499999999839</c:v>
                </c:pt>
                <c:pt idx="1555">
                  <c:v>0.84229166666665045</c:v>
                </c:pt>
                <c:pt idx="1556">
                  <c:v>0.84283333333331711</c:v>
                </c:pt>
                <c:pt idx="1557">
                  <c:v>0.84337499999998378</c:v>
                </c:pt>
                <c:pt idx="1558">
                  <c:v>0.84391666666665033</c:v>
                </c:pt>
                <c:pt idx="1559">
                  <c:v>0.84445833333331699</c:v>
                </c:pt>
                <c:pt idx="1560">
                  <c:v>0.84499999999998354</c:v>
                </c:pt>
                <c:pt idx="1561">
                  <c:v>0.8455416666666502</c:v>
                </c:pt>
                <c:pt idx="1562">
                  <c:v>0.84608333333331676</c:v>
                </c:pt>
                <c:pt idx="1563">
                  <c:v>0.84662499999998342</c:v>
                </c:pt>
                <c:pt idx="1564">
                  <c:v>0.84716666666665008</c:v>
                </c:pt>
                <c:pt idx="1565">
                  <c:v>0.84770833333331663</c:v>
                </c:pt>
                <c:pt idx="1566">
                  <c:v>0.8482499999999833</c:v>
                </c:pt>
                <c:pt idx="1567">
                  <c:v>0.84879166666664985</c:v>
                </c:pt>
                <c:pt idx="1568">
                  <c:v>0.84933333333331651</c:v>
                </c:pt>
                <c:pt idx="1569">
                  <c:v>0.84987499999998317</c:v>
                </c:pt>
                <c:pt idx="1570">
                  <c:v>0.85041666666664972</c:v>
                </c:pt>
                <c:pt idx="1571">
                  <c:v>0.85095833333331639</c:v>
                </c:pt>
                <c:pt idx="1572">
                  <c:v>0.85149999999998294</c:v>
                </c:pt>
                <c:pt idx="1573">
                  <c:v>0.8520416666666496</c:v>
                </c:pt>
                <c:pt idx="1574">
                  <c:v>0.85258333333331615</c:v>
                </c:pt>
                <c:pt idx="1575">
                  <c:v>0.85312499999998281</c:v>
                </c:pt>
                <c:pt idx="1576">
                  <c:v>0.85366666666664948</c:v>
                </c:pt>
                <c:pt idx="1577">
                  <c:v>0.85420833333331603</c:v>
                </c:pt>
                <c:pt idx="1578">
                  <c:v>0.85474999999998269</c:v>
                </c:pt>
                <c:pt idx="1579">
                  <c:v>0.85529166666664924</c:v>
                </c:pt>
                <c:pt idx="1580">
                  <c:v>0.8558333333333159</c:v>
                </c:pt>
                <c:pt idx="1581">
                  <c:v>0.85637499999998257</c:v>
                </c:pt>
                <c:pt idx="1582">
                  <c:v>0.85691666666664912</c:v>
                </c:pt>
                <c:pt idx="1583">
                  <c:v>0.85745833333331578</c:v>
                </c:pt>
                <c:pt idx="1584">
                  <c:v>0.85799999999998233</c:v>
                </c:pt>
                <c:pt idx="1585">
                  <c:v>0.85854166666664899</c:v>
                </c:pt>
                <c:pt idx="1586">
                  <c:v>0.85908333333331555</c:v>
                </c:pt>
                <c:pt idx="1587">
                  <c:v>0.85962499999998221</c:v>
                </c:pt>
                <c:pt idx="1588">
                  <c:v>0.86016666666664887</c:v>
                </c:pt>
                <c:pt idx="1589">
                  <c:v>0.86070833333331542</c:v>
                </c:pt>
                <c:pt idx="1590">
                  <c:v>0.86124999999998209</c:v>
                </c:pt>
                <c:pt idx="1591">
                  <c:v>0.86179166666664864</c:v>
                </c:pt>
                <c:pt idx="1592">
                  <c:v>0.8623333333333153</c:v>
                </c:pt>
                <c:pt idx="1593">
                  <c:v>0.86287499999998196</c:v>
                </c:pt>
                <c:pt idx="1594">
                  <c:v>0.86341666666664851</c:v>
                </c:pt>
                <c:pt idx="1595">
                  <c:v>0.86395833333331518</c:v>
                </c:pt>
                <c:pt idx="1596">
                  <c:v>0.86449999999998173</c:v>
                </c:pt>
                <c:pt idx="1597">
                  <c:v>0.86504166666664839</c:v>
                </c:pt>
                <c:pt idx="1598">
                  <c:v>0.86558333333331494</c:v>
                </c:pt>
                <c:pt idx="1599">
                  <c:v>0.8661249999999816</c:v>
                </c:pt>
                <c:pt idx="1600">
                  <c:v>0.86666666666664827</c:v>
                </c:pt>
                <c:pt idx="1601">
                  <c:v>0.86720833333331482</c:v>
                </c:pt>
                <c:pt idx="1602">
                  <c:v>0.86774999999998148</c:v>
                </c:pt>
                <c:pt idx="1603">
                  <c:v>0.86829166666664803</c:v>
                </c:pt>
                <c:pt idx="1604">
                  <c:v>0.86883333333331469</c:v>
                </c:pt>
                <c:pt idx="1605">
                  <c:v>0.86937499999998136</c:v>
                </c:pt>
                <c:pt idx="1606">
                  <c:v>0.86991666666664791</c:v>
                </c:pt>
                <c:pt idx="1607">
                  <c:v>0.87045833333331457</c:v>
                </c:pt>
                <c:pt idx="1608">
                  <c:v>0.87099999999998112</c:v>
                </c:pt>
                <c:pt idx="1609">
                  <c:v>0.87154166666664779</c:v>
                </c:pt>
                <c:pt idx="1610">
                  <c:v>0.87208333333331434</c:v>
                </c:pt>
                <c:pt idx="1611">
                  <c:v>0.872624999999981</c:v>
                </c:pt>
                <c:pt idx="1612">
                  <c:v>0.87316666666664766</c:v>
                </c:pt>
                <c:pt idx="1613">
                  <c:v>0.87370833333331421</c:v>
                </c:pt>
                <c:pt idx="1614">
                  <c:v>0.87424999999998088</c:v>
                </c:pt>
                <c:pt idx="1615">
                  <c:v>0.87479166666664743</c:v>
                </c:pt>
                <c:pt idx="1616">
                  <c:v>0.87533333333331409</c:v>
                </c:pt>
                <c:pt idx="1617">
                  <c:v>0.87587499999998075</c:v>
                </c:pt>
                <c:pt idx="1618">
                  <c:v>0.8764166666666473</c:v>
                </c:pt>
                <c:pt idx="1619">
                  <c:v>0.87695833333331397</c:v>
                </c:pt>
                <c:pt idx="1620">
                  <c:v>0.87749999999998052</c:v>
                </c:pt>
                <c:pt idx="1621">
                  <c:v>0.87804166666664718</c:v>
                </c:pt>
                <c:pt idx="1622">
                  <c:v>0.87858333333331373</c:v>
                </c:pt>
                <c:pt idx="1623">
                  <c:v>0.87912499999998039</c:v>
                </c:pt>
                <c:pt idx="1624">
                  <c:v>0.87966666666664706</c:v>
                </c:pt>
                <c:pt idx="1625">
                  <c:v>0.88020833333331361</c:v>
                </c:pt>
                <c:pt idx="1626">
                  <c:v>0.88074999999998027</c:v>
                </c:pt>
                <c:pt idx="1627">
                  <c:v>0.88129166666664682</c:v>
                </c:pt>
                <c:pt idx="1628">
                  <c:v>0.88183333333331348</c:v>
                </c:pt>
                <c:pt idx="1629">
                  <c:v>0.88237499999998015</c:v>
                </c:pt>
                <c:pt idx="1630">
                  <c:v>0.8829166666666467</c:v>
                </c:pt>
                <c:pt idx="1631">
                  <c:v>0.88345833333331336</c:v>
                </c:pt>
                <c:pt idx="1632">
                  <c:v>0.88399999999997991</c:v>
                </c:pt>
                <c:pt idx="1633">
                  <c:v>0.88454166666664658</c:v>
                </c:pt>
                <c:pt idx="1634">
                  <c:v>0.88508333333331313</c:v>
                </c:pt>
                <c:pt idx="1635">
                  <c:v>0.88562499999997979</c:v>
                </c:pt>
                <c:pt idx="1636">
                  <c:v>0.88616666666664645</c:v>
                </c:pt>
                <c:pt idx="1637">
                  <c:v>0.886708333333313</c:v>
                </c:pt>
                <c:pt idx="1638">
                  <c:v>0.88724999999997967</c:v>
                </c:pt>
                <c:pt idx="1639">
                  <c:v>0.88779166666664622</c:v>
                </c:pt>
                <c:pt idx="1640">
                  <c:v>0.88833333333331288</c:v>
                </c:pt>
                <c:pt idx="1641">
                  <c:v>0.88887499999997943</c:v>
                </c:pt>
                <c:pt idx="1642">
                  <c:v>0.88941666666664609</c:v>
                </c:pt>
                <c:pt idx="1643">
                  <c:v>0.88995833333331276</c:v>
                </c:pt>
                <c:pt idx="1644">
                  <c:v>0.89049999999997931</c:v>
                </c:pt>
                <c:pt idx="1645">
                  <c:v>0.89104166666664597</c:v>
                </c:pt>
                <c:pt idx="1646">
                  <c:v>0.89158333333331252</c:v>
                </c:pt>
                <c:pt idx="1647">
                  <c:v>0.89212499999997918</c:v>
                </c:pt>
                <c:pt idx="1648">
                  <c:v>0.89266666666664585</c:v>
                </c:pt>
                <c:pt idx="1649">
                  <c:v>0.8932083333333124</c:v>
                </c:pt>
                <c:pt idx="1650">
                  <c:v>0.89374999999997906</c:v>
                </c:pt>
                <c:pt idx="1651">
                  <c:v>0.89429166666664561</c:v>
                </c:pt>
                <c:pt idx="1652">
                  <c:v>0.89483333333331228</c:v>
                </c:pt>
                <c:pt idx="1653">
                  <c:v>0.89537499999997883</c:v>
                </c:pt>
                <c:pt idx="1654">
                  <c:v>0.89591666666664549</c:v>
                </c:pt>
                <c:pt idx="1655">
                  <c:v>0.89645833333331215</c:v>
                </c:pt>
                <c:pt idx="1656">
                  <c:v>0.8969999999999787</c:v>
                </c:pt>
                <c:pt idx="1657">
                  <c:v>0.89754166666664537</c:v>
                </c:pt>
                <c:pt idx="1658">
                  <c:v>0.89808333333331192</c:v>
                </c:pt>
                <c:pt idx="1659">
                  <c:v>0.89862499999997858</c:v>
                </c:pt>
                <c:pt idx="1660">
                  <c:v>0.89916666666664524</c:v>
                </c:pt>
                <c:pt idx="1661">
                  <c:v>0.89970833333331179</c:v>
                </c:pt>
                <c:pt idx="1662">
                  <c:v>0.90024999999997846</c:v>
                </c:pt>
                <c:pt idx="1663">
                  <c:v>0.90079166666664501</c:v>
                </c:pt>
                <c:pt idx="1664">
                  <c:v>0.90133333333331167</c:v>
                </c:pt>
                <c:pt idx="1665">
                  <c:v>0.90187499999997822</c:v>
                </c:pt>
                <c:pt idx="1666">
                  <c:v>0.90241666666664488</c:v>
                </c:pt>
                <c:pt idx="1667">
                  <c:v>0.90295833333331155</c:v>
                </c:pt>
                <c:pt idx="1668">
                  <c:v>0.9034999999999781</c:v>
                </c:pt>
                <c:pt idx="1669">
                  <c:v>0.90404166666664476</c:v>
                </c:pt>
                <c:pt idx="1670">
                  <c:v>0.90458333333331131</c:v>
                </c:pt>
                <c:pt idx="1671">
                  <c:v>0.90512499999997797</c:v>
                </c:pt>
                <c:pt idx="1672">
                  <c:v>0.90566666666664464</c:v>
                </c:pt>
                <c:pt idx="1673">
                  <c:v>0.90620833333331119</c:v>
                </c:pt>
                <c:pt idx="1674">
                  <c:v>0.90674999999997785</c:v>
                </c:pt>
                <c:pt idx="1675">
                  <c:v>0.9072916666666444</c:v>
                </c:pt>
                <c:pt idx="1676">
                  <c:v>0.90783333333331107</c:v>
                </c:pt>
                <c:pt idx="1677">
                  <c:v>0.90837499999997762</c:v>
                </c:pt>
                <c:pt idx="1678">
                  <c:v>0.90891666666664428</c:v>
                </c:pt>
                <c:pt idx="1679">
                  <c:v>0.90945833333331094</c:v>
                </c:pt>
                <c:pt idx="1680">
                  <c:v>0.90999999999997749</c:v>
                </c:pt>
                <c:pt idx="1681">
                  <c:v>0.91054166666664416</c:v>
                </c:pt>
                <c:pt idx="1682">
                  <c:v>0.91108333333331071</c:v>
                </c:pt>
                <c:pt idx="1683">
                  <c:v>0.91162499999997737</c:v>
                </c:pt>
                <c:pt idx="1684">
                  <c:v>0.91216666666664403</c:v>
                </c:pt>
                <c:pt idx="1685">
                  <c:v>0.91270833333331058</c:v>
                </c:pt>
                <c:pt idx="1686">
                  <c:v>0.91324999999997725</c:v>
                </c:pt>
                <c:pt idx="1687">
                  <c:v>0.9137916666666438</c:v>
                </c:pt>
                <c:pt idx="1688">
                  <c:v>0.91433333333331046</c:v>
                </c:pt>
                <c:pt idx="1689">
                  <c:v>0.91487499999997701</c:v>
                </c:pt>
                <c:pt idx="1690">
                  <c:v>0.91541666666664367</c:v>
                </c:pt>
                <c:pt idx="1691">
                  <c:v>0.91595833333331034</c:v>
                </c:pt>
                <c:pt idx="1692">
                  <c:v>0.91649999999997689</c:v>
                </c:pt>
                <c:pt idx="1693">
                  <c:v>0.91704166666664355</c:v>
                </c:pt>
                <c:pt idx="1694">
                  <c:v>0.9175833333333101</c:v>
                </c:pt>
                <c:pt idx="1695">
                  <c:v>0.91812499999997677</c:v>
                </c:pt>
                <c:pt idx="1696">
                  <c:v>0.91866666666664343</c:v>
                </c:pt>
                <c:pt idx="1697">
                  <c:v>0.91920833333330998</c:v>
                </c:pt>
                <c:pt idx="1698">
                  <c:v>0.91974999999997664</c:v>
                </c:pt>
                <c:pt idx="1699">
                  <c:v>0.92029166666664319</c:v>
                </c:pt>
                <c:pt idx="1700">
                  <c:v>0.92083333333330986</c:v>
                </c:pt>
                <c:pt idx="1701">
                  <c:v>0.92137499999997641</c:v>
                </c:pt>
                <c:pt idx="1702">
                  <c:v>0.92191666666664307</c:v>
                </c:pt>
                <c:pt idx="1703">
                  <c:v>0.92245833333330973</c:v>
                </c:pt>
                <c:pt idx="1704">
                  <c:v>0.92299999999997628</c:v>
                </c:pt>
                <c:pt idx="1705">
                  <c:v>0.92354166666664295</c:v>
                </c:pt>
                <c:pt idx="1706">
                  <c:v>0.9240833333333095</c:v>
                </c:pt>
                <c:pt idx="1707">
                  <c:v>0.92462499999997616</c:v>
                </c:pt>
                <c:pt idx="1708">
                  <c:v>0.92516666666664271</c:v>
                </c:pt>
                <c:pt idx="1709">
                  <c:v>0.92570833333330937</c:v>
                </c:pt>
                <c:pt idx="1710">
                  <c:v>0.92624999999997604</c:v>
                </c:pt>
                <c:pt idx="1711">
                  <c:v>0.92679166666664259</c:v>
                </c:pt>
                <c:pt idx="1712">
                  <c:v>0.92733333333330925</c:v>
                </c:pt>
                <c:pt idx="1713">
                  <c:v>0.9278749999999758</c:v>
                </c:pt>
                <c:pt idx="1714">
                  <c:v>0.92841666666664246</c:v>
                </c:pt>
                <c:pt idx="1715">
                  <c:v>0.92895833333330913</c:v>
                </c:pt>
                <c:pt idx="1716">
                  <c:v>0.92949999999997568</c:v>
                </c:pt>
                <c:pt idx="1717">
                  <c:v>0.93004166666664234</c:v>
                </c:pt>
                <c:pt idx="1718">
                  <c:v>0.93058333333330889</c:v>
                </c:pt>
                <c:pt idx="1719">
                  <c:v>0.93112499999997556</c:v>
                </c:pt>
                <c:pt idx="1720">
                  <c:v>0.93166666666664211</c:v>
                </c:pt>
                <c:pt idx="1721">
                  <c:v>0.93220833333330877</c:v>
                </c:pt>
                <c:pt idx="1722">
                  <c:v>0.93274999999997543</c:v>
                </c:pt>
                <c:pt idx="1723">
                  <c:v>0.93329166666664198</c:v>
                </c:pt>
                <c:pt idx="1724">
                  <c:v>0.93383333333330865</c:v>
                </c:pt>
                <c:pt idx="1725">
                  <c:v>0.9343749999999752</c:v>
                </c:pt>
                <c:pt idx="1726">
                  <c:v>0.93491666666664186</c:v>
                </c:pt>
                <c:pt idx="1727">
                  <c:v>0.93545833333330852</c:v>
                </c:pt>
                <c:pt idx="1728">
                  <c:v>0.93599999999997507</c:v>
                </c:pt>
                <c:pt idx="1729">
                  <c:v>0.93654166666664174</c:v>
                </c:pt>
                <c:pt idx="1730">
                  <c:v>0.93708333333330829</c:v>
                </c:pt>
                <c:pt idx="1731">
                  <c:v>0.93762499999997495</c:v>
                </c:pt>
                <c:pt idx="1732">
                  <c:v>0.9381666666666415</c:v>
                </c:pt>
                <c:pt idx="1733">
                  <c:v>0.93870833333330816</c:v>
                </c:pt>
                <c:pt idx="1734">
                  <c:v>0.93924999999997483</c:v>
                </c:pt>
                <c:pt idx="1735">
                  <c:v>0.93979166666664138</c:v>
                </c:pt>
                <c:pt idx="1736">
                  <c:v>0.94033333333330804</c:v>
                </c:pt>
                <c:pt idx="1737">
                  <c:v>0.94087499999997459</c:v>
                </c:pt>
                <c:pt idx="1738">
                  <c:v>0.94141666666664126</c:v>
                </c:pt>
                <c:pt idx="1739">
                  <c:v>0.94195833333330792</c:v>
                </c:pt>
                <c:pt idx="1740">
                  <c:v>0.94249999999997447</c:v>
                </c:pt>
                <c:pt idx="1741">
                  <c:v>0.94304166666664113</c:v>
                </c:pt>
                <c:pt idx="1742">
                  <c:v>0.94358333333330768</c:v>
                </c:pt>
                <c:pt idx="1743">
                  <c:v>0.94412499999997435</c:v>
                </c:pt>
                <c:pt idx="1744">
                  <c:v>0.9446666666666409</c:v>
                </c:pt>
                <c:pt idx="1745">
                  <c:v>0.94520833333330756</c:v>
                </c:pt>
                <c:pt idx="1746">
                  <c:v>0.94574999999997422</c:v>
                </c:pt>
                <c:pt idx="1747">
                  <c:v>0.94629166666664077</c:v>
                </c:pt>
                <c:pt idx="1748">
                  <c:v>0.94683333333330744</c:v>
                </c:pt>
                <c:pt idx="1749">
                  <c:v>0.94737499999997399</c:v>
                </c:pt>
                <c:pt idx="1750">
                  <c:v>0.94791666666664065</c:v>
                </c:pt>
                <c:pt idx="1751">
                  <c:v>0.94845833333330731</c:v>
                </c:pt>
                <c:pt idx="1752">
                  <c:v>0.94899999999997386</c:v>
                </c:pt>
                <c:pt idx="1753">
                  <c:v>0.94954166666664053</c:v>
                </c:pt>
                <c:pt idx="1754">
                  <c:v>0.95008333333330708</c:v>
                </c:pt>
                <c:pt idx="1755">
                  <c:v>0.95062499999997374</c:v>
                </c:pt>
                <c:pt idx="1756">
                  <c:v>0.95116666666664029</c:v>
                </c:pt>
                <c:pt idx="1757">
                  <c:v>0.95170833333330696</c:v>
                </c:pt>
                <c:pt idx="1758">
                  <c:v>0.95224999999997362</c:v>
                </c:pt>
                <c:pt idx="1759">
                  <c:v>0.95279166666664017</c:v>
                </c:pt>
                <c:pt idx="1760">
                  <c:v>0.95333333333330683</c:v>
                </c:pt>
                <c:pt idx="1761">
                  <c:v>0.95387499999997338</c:v>
                </c:pt>
                <c:pt idx="1762">
                  <c:v>0.95441666666664005</c:v>
                </c:pt>
                <c:pt idx="1763">
                  <c:v>0.95495833333330671</c:v>
                </c:pt>
                <c:pt idx="1764">
                  <c:v>0.95549999999997326</c:v>
                </c:pt>
                <c:pt idx="1765">
                  <c:v>0.95604166666663992</c:v>
                </c:pt>
                <c:pt idx="1766">
                  <c:v>0.95658333333330647</c:v>
                </c:pt>
                <c:pt idx="1767">
                  <c:v>0.95712499999997314</c:v>
                </c:pt>
                <c:pt idx="1768">
                  <c:v>0.95766666666663969</c:v>
                </c:pt>
                <c:pt idx="1769">
                  <c:v>0.95820833333330635</c:v>
                </c:pt>
                <c:pt idx="1770">
                  <c:v>0.95874999999997301</c:v>
                </c:pt>
                <c:pt idx="1771">
                  <c:v>0.95929166666663956</c:v>
                </c:pt>
                <c:pt idx="1772">
                  <c:v>0.95983333333330623</c:v>
                </c:pt>
                <c:pt idx="1773">
                  <c:v>0.96037499999997278</c:v>
                </c:pt>
                <c:pt idx="1774">
                  <c:v>0.96091666666663944</c:v>
                </c:pt>
                <c:pt idx="1775">
                  <c:v>0.9614583333333061</c:v>
                </c:pt>
                <c:pt idx="1776">
                  <c:v>0.96199999999997265</c:v>
                </c:pt>
                <c:pt idx="1777">
                  <c:v>0.96254166666663932</c:v>
                </c:pt>
                <c:pt idx="1778">
                  <c:v>0.96308333333330587</c:v>
                </c:pt>
                <c:pt idx="1779">
                  <c:v>0.96362499999997253</c:v>
                </c:pt>
                <c:pt idx="1780">
                  <c:v>0.96416666666663908</c:v>
                </c:pt>
                <c:pt idx="1781">
                  <c:v>0.96470833333330575</c:v>
                </c:pt>
                <c:pt idx="1782">
                  <c:v>0.96524999999997241</c:v>
                </c:pt>
                <c:pt idx="1783">
                  <c:v>0.96579166666663896</c:v>
                </c:pt>
                <c:pt idx="1784">
                  <c:v>0.96633333333330562</c:v>
                </c:pt>
                <c:pt idx="1785">
                  <c:v>0.96687499999997217</c:v>
                </c:pt>
                <c:pt idx="1786">
                  <c:v>0.96741666666663884</c:v>
                </c:pt>
                <c:pt idx="1787">
                  <c:v>0.96795833333330539</c:v>
                </c:pt>
                <c:pt idx="1788">
                  <c:v>0.96849999999997205</c:v>
                </c:pt>
                <c:pt idx="1789">
                  <c:v>0.96904166666663871</c:v>
                </c:pt>
                <c:pt idx="1790">
                  <c:v>0.96958333333330526</c:v>
                </c:pt>
                <c:pt idx="1791">
                  <c:v>0.97012499999997193</c:v>
                </c:pt>
                <c:pt idx="1792">
                  <c:v>0.97066666666663848</c:v>
                </c:pt>
                <c:pt idx="1793">
                  <c:v>0.97120833333330514</c:v>
                </c:pt>
                <c:pt idx="1794">
                  <c:v>0.9717499999999718</c:v>
                </c:pt>
                <c:pt idx="1795">
                  <c:v>0.97229166666663835</c:v>
                </c:pt>
                <c:pt idx="1796">
                  <c:v>0.97283333333330502</c:v>
                </c:pt>
                <c:pt idx="1797">
                  <c:v>0.97337499999997157</c:v>
                </c:pt>
                <c:pt idx="1798">
                  <c:v>0.97391666666663823</c:v>
                </c:pt>
                <c:pt idx="1799">
                  <c:v>0.97445833333330478</c:v>
                </c:pt>
                <c:pt idx="1800">
                  <c:v>0.97499999999997145</c:v>
                </c:pt>
                <c:pt idx="1801">
                  <c:v>0.97554166666663811</c:v>
                </c:pt>
                <c:pt idx="1802">
                  <c:v>0.97608333333330466</c:v>
                </c:pt>
                <c:pt idx="1803">
                  <c:v>0.97662499999997132</c:v>
                </c:pt>
                <c:pt idx="1804">
                  <c:v>0.97716666666663787</c:v>
                </c:pt>
                <c:pt idx="1805">
                  <c:v>0.97770833333330454</c:v>
                </c:pt>
                <c:pt idx="1806">
                  <c:v>0.9782499999999712</c:v>
                </c:pt>
                <c:pt idx="1807">
                  <c:v>0.97879166666663775</c:v>
                </c:pt>
                <c:pt idx="1808">
                  <c:v>0.97933333333330441</c:v>
                </c:pt>
                <c:pt idx="1809">
                  <c:v>0.97987499999997096</c:v>
                </c:pt>
                <c:pt idx="1810">
                  <c:v>0.98041666666663763</c:v>
                </c:pt>
                <c:pt idx="1811">
                  <c:v>0.98095833333330418</c:v>
                </c:pt>
                <c:pt idx="1812">
                  <c:v>0.98149999999997084</c:v>
                </c:pt>
                <c:pt idx="1813">
                  <c:v>0.9820416666666375</c:v>
                </c:pt>
                <c:pt idx="1814">
                  <c:v>0.98258333333330405</c:v>
                </c:pt>
                <c:pt idx="1815">
                  <c:v>0.98312499999997072</c:v>
                </c:pt>
                <c:pt idx="1816">
                  <c:v>0.98366666666663727</c:v>
                </c:pt>
                <c:pt idx="1817">
                  <c:v>0.98420833333330393</c:v>
                </c:pt>
                <c:pt idx="1818">
                  <c:v>0.98474999999997059</c:v>
                </c:pt>
                <c:pt idx="1819">
                  <c:v>0.98529166666663714</c:v>
                </c:pt>
                <c:pt idx="1820">
                  <c:v>0.98583333333330381</c:v>
                </c:pt>
                <c:pt idx="1821">
                  <c:v>0.98637499999997036</c:v>
                </c:pt>
                <c:pt idx="1822">
                  <c:v>0.98691666666663702</c:v>
                </c:pt>
                <c:pt idx="1823">
                  <c:v>0.98745833333330357</c:v>
                </c:pt>
                <c:pt idx="1824">
                  <c:v>0.98799999999997024</c:v>
                </c:pt>
                <c:pt idx="1825">
                  <c:v>0.9885416666666369</c:v>
                </c:pt>
                <c:pt idx="1826">
                  <c:v>0.98908333333330345</c:v>
                </c:pt>
                <c:pt idx="1827">
                  <c:v>0.98962499999997011</c:v>
                </c:pt>
                <c:pt idx="1828">
                  <c:v>0.99016666666663666</c:v>
                </c:pt>
                <c:pt idx="1829">
                  <c:v>0.99070833333330333</c:v>
                </c:pt>
                <c:pt idx="1830">
                  <c:v>0.99124999999996999</c:v>
                </c:pt>
                <c:pt idx="1831">
                  <c:v>0.99179166666663654</c:v>
                </c:pt>
                <c:pt idx="1832">
                  <c:v>0.9923333333333032</c:v>
                </c:pt>
                <c:pt idx="1833">
                  <c:v>0.99287499999996975</c:v>
                </c:pt>
                <c:pt idx="1834">
                  <c:v>0.99341666666663642</c:v>
                </c:pt>
                <c:pt idx="1835">
                  <c:v>0.99395833333330297</c:v>
                </c:pt>
                <c:pt idx="1836">
                  <c:v>0.99449999999996963</c:v>
                </c:pt>
                <c:pt idx="1837">
                  <c:v>0.99504166666663629</c:v>
                </c:pt>
                <c:pt idx="1838">
                  <c:v>0.99558333333330284</c:v>
                </c:pt>
                <c:pt idx="1839">
                  <c:v>0.99612499999996951</c:v>
                </c:pt>
                <c:pt idx="1840">
                  <c:v>0.99666666666663606</c:v>
                </c:pt>
                <c:pt idx="1841">
                  <c:v>0.99720833333330272</c:v>
                </c:pt>
                <c:pt idx="1842">
                  <c:v>0.99774999999996938</c:v>
                </c:pt>
                <c:pt idx="1843">
                  <c:v>0.99829166666663594</c:v>
                </c:pt>
                <c:pt idx="1844">
                  <c:v>0.9988333333333026</c:v>
                </c:pt>
                <c:pt idx="1845">
                  <c:v>0.99937499999996915</c:v>
                </c:pt>
                <c:pt idx="1846">
                  <c:v>0.99991666666663581</c:v>
                </c:pt>
                <c:pt idx="1847">
                  <c:v>1.0004583333333024</c:v>
                </c:pt>
                <c:pt idx="1848">
                  <c:v>1.000999999999969</c:v>
                </c:pt>
                <c:pt idx="1849">
                  <c:v>1.0015416666666357</c:v>
                </c:pt>
                <c:pt idx="1850">
                  <c:v>1.0020833333333024</c:v>
                </c:pt>
                <c:pt idx="1851">
                  <c:v>1.0026249999999688</c:v>
                </c:pt>
                <c:pt idx="1852">
                  <c:v>1.0031666666666355</c:v>
                </c:pt>
                <c:pt idx="1853">
                  <c:v>1.0037083333333021</c:v>
                </c:pt>
                <c:pt idx="1854">
                  <c:v>1.0042499999999688</c:v>
                </c:pt>
                <c:pt idx="1855">
                  <c:v>1.0047916666666354</c:v>
                </c:pt>
                <c:pt idx="1856">
                  <c:v>1.0053333333333019</c:v>
                </c:pt>
                <c:pt idx="1857">
                  <c:v>1.0058749999999685</c:v>
                </c:pt>
                <c:pt idx="1858">
                  <c:v>1.0064166666666352</c:v>
                </c:pt>
                <c:pt idx="1859">
                  <c:v>1.0069583333333019</c:v>
                </c:pt>
                <c:pt idx="1860">
                  <c:v>1.0074999999999683</c:v>
                </c:pt>
                <c:pt idx="1861">
                  <c:v>1.008041666666635</c:v>
                </c:pt>
                <c:pt idx="1862">
                  <c:v>1.0085833333333016</c:v>
                </c:pt>
                <c:pt idx="1863">
                  <c:v>1.0091249999999683</c:v>
                </c:pt>
                <c:pt idx="1864">
                  <c:v>1.009666666666635</c:v>
                </c:pt>
                <c:pt idx="1865">
                  <c:v>1.0102083333333014</c:v>
                </c:pt>
                <c:pt idx="1866">
                  <c:v>1.0107499999999681</c:v>
                </c:pt>
                <c:pt idx="1867">
                  <c:v>1.0112916666666347</c:v>
                </c:pt>
                <c:pt idx="1868">
                  <c:v>1.0118333333333014</c:v>
                </c:pt>
                <c:pt idx="1869">
                  <c:v>1.0123749999999681</c:v>
                </c:pt>
                <c:pt idx="1870">
                  <c:v>1.0129166666666345</c:v>
                </c:pt>
                <c:pt idx="1871">
                  <c:v>1.0134583333333012</c:v>
                </c:pt>
                <c:pt idx="1872">
                  <c:v>1.0139999999999678</c:v>
                </c:pt>
                <c:pt idx="1873">
                  <c:v>1.0145416666666345</c:v>
                </c:pt>
                <c:pt idx="1874">
                  <c:v>1.0150833333333011</c:v>
                </c:pt>
                <c:pt idx="1875">
                  <c:v>1.0156249999999676</c:v>
                </c:pt>
                <c:pt idx="1876">
                  <c:v>1.0161666666666342</c:v>
                </c:pt>
                <c:pt idx="1877">
                  <c:v>1.0167083333333009</c:v>
                </c:pt>
                <c:pt idx="1878">
                  <c:v>1.0172499999999676</c:v>
                </c:pt>
                <c:pt idx="1879">
                  <c:v>1.0177916666666342</c:v>
                </c:pt>
                <c:pt idx="1880">
                  <c:v>1.0183333333333007</c:v>
                </c:pt>
                <c:pt idx="1881">
                  <c:v>1.0188749999999673</c:v>
                </c:pt>
                <c:pt idx="1882">
                  <c:v>1.019416666666634</c:v>
                </c:pt>
                <c:pt idx="1883">
                  <c:v>1.0199583333333007</c:v>
                </c:pt>
                <c:pt idx="1884">
                  <c:v>1.0204999999999671</c:v>
                </c:pt>
                <c:pt idx="1885">
                  <c:v>1.0210416666666338</c:v>
                </c:pt>
                <c:pt idx="1886">
                  <c:v>1.0215833333333004</c:v>
                </c:pt>
                <c:pt idx="1887">
                  <c:v>1.0221249999999671</c:v>
                </c:pt>
                <c:pt idx="1888">
                  <c:v>1.0226666666666338</c:v>
                </c:pt>
                <c:pt idx="1889">
                  <c:v>1.0232083333333002</c:v>
                </c:pt>
                <c:pt idx="1890">
                  <c:v>1.0237499999999669</c:v>
                </c:pt>
                <c:pt idx="1891">
                  <c:v>1.0242916666666335</c:v>
                </c:pt>
                <c:pt idx="1892">
                  <c:v>1.0248333333333002</c:v>
                </c:pt>
                <c:pt idx="1893">
                  <c:v>1.0253749999999668</c:v>
                </c:pt>
                <c:pt idx="1894">
                  <c:v>1.0259166666666333</c:v>
                </c:pt>
                <c:pt idx="1895">
                  <c:v>1.0264583333332999</c:v>
                </c:pt>
                <c:pt idx="1896">
                  <c:v>1.0269999999999666</c:v>
                </c:pt>
                <c:pt idx="1897">
                  <c:v>1.0275416666666333</c:v>
                </c:pt>
                <c:pt idx="1898">
                  <c:v>1.0280833333332999</c:v>
                </c:pt>
                <c:pt idx="1899">
                  <c:v>1.0286249999999664</c:v>
                </c:pt>
                <c:pt idx="1900">
                  <c:v>1.029166666666633</c:v>
                </c:pt>
                <c:pt idx="1901">
                  <c:v>1.0297083333332997</c:v>
                </c:pt>
                <c:pt idx="1902">
                  <c:v>1.0302499999999664</c:v>
                </c:pt>
                <c:pt idx="1903">
                  <c:v>1.030791666666633</c:v>
                </c:pt>
                <c:pt idx="1904">
                  <c:v>1.0313333333332995</c:v>
                </c:pt>
                <c:pt idx="1905">
                  <c:v>1.0318749999999661</c:v>
                </c:pt>
                <c:pt idx="1906">
                  <c:v>1.0324166666666328</c:v>
                </c:pt>
                <c:pt idx="1907">
                  <c:v>1.0329583333332994</c:v>
                </c:pt>
                <c:pt idx="1908">
                  <c:v>1.0334999999999659</c:v>
                </c:pt>
                <c:pt idx="1909">
                  <c:v>1.0340416666666326</c:v>
                </c:pt>
                <c:pt idx="1910">
                  <c:v>1.0345833333332992</c:v>
                </c:pt>
                <c:pt idx="1911">
                  <c:v>1.0351249999999659</c:v>
                </c:pt>
                <c:pt idx="1912">
                  <c:v>1.0356666666666325</c:v>
                </c:pt>
                <c:pt idx="1913">
                  <c:v>1.036208333333299</c:v>
                </c:pt>
                <c:pt idx="1914">
                  <c:v>1.0367499999999656</c:v>
                </c:pt>
                <c:pt idx="1915">
                  <c:v>1.0372916666666323</c:v>
                </c:pt>
                <c:pt idx="1916">
                  <c:v>1.037833333333299</c:v>
                </c:pt>
                <c:pt idx="1917">
                  <c:v>1.0383749999999656</c:v>
                </c:pt>
                <c:pt idx="1918">
                  <c:v>1.0389166666666321</c:v>
                </c:pt>
                <c:pt idx="1919">
                  <c:v>1.0394583333332987</c:v>
                </c:pt>
                <c:pt idx="1920">
                  <c:v>1.0399999999999654</c:v>
                </c:pt>
                <c:pt idx="1921">
                  <c:v>1.0405416666666321</c:v>
                </c:pt>
                <c:pt idx="1922">
                  <c:v>1.0410833333332987</c:v>
                </c:pt>
                <c:pt idx="1923">
                  <c:v>1.0416249999999652</c:v>
                </c:pt>
                <c:pt idx="1924">
                  <c:v>1.0421666666666318</c:v>
                </c:pt>
                <c:pt idx="1925">
                  <c:v>1.0427083333332985</c:v>
                </c:pt>
                <c:pt idx="1926">
                  <c:v>1.0432499999999651</c:v>
                </c:pt>
                <c:pt idx="1927">
                  <c:v>1.0437916666666318</c:v>
                </c:pt>
                <c:pt idx="1928">
                  <c:v>1.0443333333332983</c:v>
                </c:pt>
                <c:pt idx="1929">
                  <c:v>1.0448749999999649</c:v>
                </c:pt>
                <c:pt idx="1930">
                  <c:v>1.0454166666666316</c:v>
                </c:pt>
                <c:pt idx="1931">
                  <c:v>1.0459583333332982</c:v>
                </c:pt>
                <c:pt idx="1932">
                  <c:v>1.0464999999999647</c:v>
                </c:pt>
                <c:pt idx="1933">
                  <c:v>1.0470416666666313</c:v>
                </c:pt>
                <c:pt idx="1934">
                  <c:v>1.047583333333298</c:v>
                </c:pt>
                <c:pt idx="1935">
                  <c:v>1.0481249999999647</c:v>
                </c:pt>
                <c:pt idx="1936">
                  <c:v>1.0486666666666313</c:v>
                </c:pt>
                <c:pt idx="1937">
                  <c:v>1.0492083333332978</c:v>
                </c:pt>
                <c:pt idx="1938">
                  <c:v>1.0497499999999644</c:v>
                </c:pt>
                <c:pt idx="1939">
                  <c:v>1.0502916666666311</c:v>
                </c:pt>
                <c:pt idx="1940">
                  <c:v>1.0508333333332978</c:v>
                </c:pt>
                <c:pt idx="1941">
                  <c:v>1.0513749999999644</c:v>
                </c:pt>
                <c:pt idx="1942">
                  <c:v>1.0519166666666309</c:v>
                </c:pt>
                <c:pt idx="1943">
                  <c:v>1.0524583333332975</c:v>
                </c:pt>
                <c:pt idx="1944">
                  <c:v>1.0529999999999642</c:v>
                </c:pt>
                <c:pt idx="1945">
                  <c:v>1.0535416666666308</c:v>
                </c:pt>
                <c:pt idx="1946">
                  <c:v>1.0540833333332975</c:v>
                </c:pt>
                <c:pt idx="1947">
                  <c:v>1.054624999999964</c:v>
                </c:pt>
                <c:pt idx="1948">
                  <c:v>1.0551666666666306</c:v>
                </c:pt>
                <c:pt idx="1949">
                  <c:v>1.0557083333332973</c:v>
                </c:pt>
                <c:pt idx="1950">
                  <c:v>1.0562499999999639</c:v>
                </c:pt>
                <c:pt idx="1951">
                  <c:v>1.0567916666666304</c:v>
                </c:pt>
                <c:pt idx="1952">
                  <c:v>1.057333333333297</c:v>
                </c:pt>
                <c:pt idx="1953">
                  <c:v>1.0578749999999637</c:v>
                </c:pt>
                <c:pt idx="1954">
                  <c:v>1.0584166666666304</c:v>
                </c:pt>
                <c:pt idx="1955">
                  <c:v>1.058958333333297</c:v>
                </c:pt>
                <c:pt idx="1956">
                  <c:v>1.0594999999999635</c:v>
                </c:pt>
                <c:pt idx="1957">
                  <c:v>1.0600416666666301</c:v>
                </c:pt>
                <c:pt idx="1958">
                  <c:v>1.0605833333332968</c:v>
                </c:pt>
                <c:pt idx="1959">
                  <c:v>1.0611249999999635</c:v>
                </c:pt>
                <c:pt idx="1960">
                  <c:v>1.0616666666666301</c:v>
                </c:pt>
                <c:pt idx="1961">
                  <c:v>1.0622083333332966</c:v>
                </c:pt>
                <c:pt idx="1962">
                  <c:v>1.0627499999999632</c:v>
                </c:pt>
                <c:pt idx="1963">
                  <c:v>1.0632916666666299</c:v>
                </c:pt>
                <c:pt idx="1964">
                  <c:v>1.0638333333332965</c:v>
                </c:pt>
                <c:pt idx="1965">
                  <c:v>1.0643749999999632</c:v>
                </c:pt>
                <c:pt idx="1966">
                  <c:v>1.0649166666666297</c:v>
                </c:pt>
                <c:pt idx="1967">
                  <c:v>1.0654583333332963</c:v>
                </c:pt>
                <c:pt idx="1968">
                  <c:v>1.065999999999963</c:v>
                </c:pt>
                <c:pt idx="1969">
                  <c:v>1.0665416666666296</c:v>
                </c:pt>
                <c:pt idx="1970">
                  <c:v>1.0670833333332963</c:v>
                </c:pt>
                <c:pt idx="1971">
                  <c:v>1.0676249999999627</c:v>
                </c:pt>
                <c:pt idx="1972">
                  <c:v>1.0681666666666294</c:v>
                </c:pt>
                <c:pt idx="1973">
                  <c:v>1.0687083333332961</c:v>
                </c:pt>
                <c:pt idx="1974">
                  <c:v>1.0692499999999627</c:v>
                </c:pt>
                <c:pt idx="1975">
                  <c:v>1.0697916666666292</c:v>
                </c:pt>
                <c:pt idx="1976">
                  <c:v>1.0703333333332958</c:v>
                </c:pt>
                <c:pt idx="1977">
                  <c:v>1.0708749999999625</c:v>
                </c:pt>
                <c:pt idx="1978">
                  <c:v>1.0714166666666292</c:v>
                </c:pt>
                <c:pt idx="1979">
                  <c:v>1.0719583333332958</c:v>
                </c:pt>
                <c:pt idx="1980">
                  <c:v>1.0724999999999623</c:v>
                </c:pt>
                <c:pt idx="1981">
                  <c:v>1.0730416666666289</c:v>
                </c:pt>
                <c:pt idx="1982">
                  <c:v>1.0735833333332956</c:v>
                </c:pt>
                <c:pt idx="1983">
                  <c:v>1.0741249999999622</c:v>
                </c:pt>
                <c:pt idx="1984">
                  <c:v>1.0746666666666289</c:v>
                </c:pt>
                <c:pt idx="1985">
                  <c:v>1.0752083333332954</c:v>
                </c:pt>
                <c:pt idx="1986">
                  <c:v>1.075749999999962</c:v>
                </c:pt>
                <c:pt idx="1987">
                  <c:v>1.0762916666666287</c:v>
                </c:pt>
                <c:pt idx="1988">
                  <c:v>1.0768333333332953</c:v>
                </c:pt>
                <c:pt idx="1989">
                  <c:v>1.077374999999962</c:v>
                </c:pt>
                <c:pt idx="1990">
                  <c:v>1.0779166666666284</c:v>
                </c:pt>
                <c:pt idx="1991">
                  <c:v>1.0784583333332951</c:v>
                </c:pt>
                <c:pt idx="1992">
                  <c:v>1.0789999999999618</c:v>
                </c:pt>
                <c:pt idx="1993">
                  <c:v>1.0795416666666284</c:v>
                </c:pt>
                <c:pt idx="1994">
                  <c:v>1.0800833333332951</c:v>
                </c:pt>
                <c:pt idx="1995">
                  <c:v>1.0806249999999615</c:v>
                </c:pt>
                <c:pt idx="1996">
                  <c:v>1.0811666666666282</c:v>
                </c:pt>
                <c:pt idx="1997">
                  <c:v>1.0817083333332949</c:v>
                </c:pt>
                <c:pt idx="1998">
                  <c:v>1.0822499999999615</c:v>
                </c:pt>
                <c:pt idx="1999">
                  <c:v>1.082791666666628</c:v>
                </c:pt>
                <c:pt idx="2000">
                  <c:v>1.0837916666666281</c:v>
                </c:pt>
                <c:pt idx="2001">
                  <c:v>1.0842499999999613</c:v>
                </c:pt>
                <c:pt idx="2002">
                  <c:v>1.0847083333332947</c:v>
                </c:pt>
                <c:pt idx="2003">
                  <c:v>1.0851666666666282</c:v>
                </c:pt>
                <c:pt idx="2004">
                  <c:v>1.0856249999999614</c:v>
                </c:pt>
                <c:pt idx="2005">
                  <c:v>1.0856249999999614</c:v>
                </c:pt>
                <c:pt idx="2006">
                  <c:v>1.0860833333332949</c:v>
                </c:pt>
                <c:pt idx="2007">
                  <c:v>1.0865416666666281</c:v>
                </c:pt>
                <c:pt idx="2008">
                  <c:v>1.0869999999999616</c:v>
                </c:pt>
                <c:pt idx="2009">
                  <c:v>1.087458333333295</c:v>
                </c:pt>
                <c:pt idx="2010">
                  <c:v>1.0879166666666282</c:v>
                </c:pt>
                <c:pt idx="2011">
                  <c:v>1.0883749999999617</c:v>
                </c:pt>
                <c:pt idx="2012">
                  <c:v>1.0888333333332949</c:v>
                </c:pt>
                <c:pt idx="2013">
                  <c:v>1.0892916666666284</c:v>
                </c:pt>
                <c:pt idx="2014">
                  <c:v>1.0897499999999618</c:v>
                </c:pt>
                <c:pt idx="2015">
                  <c:v>1.090208333333295</c:v>
                </c:pt>
                <c:pt idx="2016">
                  <c:v>1.0906666666666285</c:v>
                </c:pt>
                <c:pt idx="2017">
                  <c:v>1.0911249999999617</c:v>
                </c:pt>
                <c:pt idx="2018">
                  <c:v>1.0915833333332952</c:v>
                </c:pt>
                <c:pt idx="2019">
                  <c:v>1.0920416666666284</c:v>
                </c:pt>
                <c:pt idx="2020">
                  <c:v>1.0924999999999618</c:v>
                </c:pt>
                <c:pt idx="2021">
                  <c:v>1.0929583333332953</c:v>
                </c:pt>
                <c:pt idx="2022">
                  <c:v>1.0934166666666285</c:v>
                </c:pt>
                <c:pt idx="2023">
                  <c:v>1.093874999999962</c:v>
                </c:pt>
                <c:pt idx="2024">
                  <c:v>1.0943333333332952</c:v>
                </c:pt>
                <c:pt idx="2025">
                  <c:v>1.0947916666666286</c:v>
                </c:pt>
                <c:pt idx="2026">
                  <c:v>1.0952499999999621</c:v>
                </c:pt>
                <c:pt idx="2027">
                  <c:v>1.0957083333332953</c:v>
                </c:pt>
                <c:pt idx="2028">
                  <c:v>1.0961666666666288</c:v>
                </c:pt>
                <c:pt idx="2029">
                  <c:v>1.096624999999962</c:v>
                </c:pt>
                <c:pt idx="2030">
                  <c:v>1.0970833333332954</c:v>
                </c:pt>
                <c:pt idx="2031">
                  <c:v>1.0975416666666289</c:v>
                </c:pt>
                <c:pt idx="2032">
                  <c:v>1.0979999999999621</c:v>
                </c:pt>
                <c:pt idx="2033">
                  <c:v>1.0984583333332956</c:v>
                </c:pt>
                <c:pt idx="2034">
                  <c:v>1.0989166666666288</c:v>
                </c:pt>
                <c:pt idx="2035">
                  <c:v>1.0993749999999622</c:v>
                </c:pt>
                <c:pt idx="2036">
                  <c:v>1.0998333333332957</c:v>
                </c:pt>
                <c:pt idx="2037">
                  <c:v>1.1002916666666289</c:v>
                </c:pt>
                <c:pt idx="2038">
                  <c:v>1.1007499999999624</c:v>
                </c:pt>
                <c:pt idx="2039">
                  <c:v>1.1012083333332956</c:v>
                </c:pt>
                <c:pt idx="2040">
                  <c:v>1.101666666666629</c:v>
                </c:pt>
                <c:pt idx="2041">
                  <c:v>1.1021249999999623</c:v>
                </c:pt>
                <c:pt idx="2042">
                  <c:v>1.1025833333332957</c:v>
                </c:pt>
                <c:pt idx="2043">
                  <c:v>1.1030416666666292</c:v>
                </c:pt>
                <c:pt idx="2044">
                  <c:v>1.1034999999999624</c:v>
                </c:pt>
                <c:pt idx="2045">
                  <c:v>1.1039583333332958</c:v>
                </c:pt>
                <c:pt idx="2046">
                  <c:v>1.1044166666666291</c:v>
                </c:pt>
                <c:pt idx="2047">
                  <c:v>1.1048749999999625</c:v>
                </c:pt>
                <c:pt idx="2048">
                  <c:v>1.105333333333296</c:v>
                </c:pt>
                <c:pt idx="2049">
                  <c:v>1.1057916666666292</c:v>
                </c:pt>
                <c:pt idx="2050">
                  <c:v>1.1062499999999627</c:v>
                </c:pt>
                <c:pt idx="2051">
                  <c:v>1.1067083333332959</c:v>
                </c:pt>
                <c:pt idx="2052">
                  <c:v>1.1071666666666293</c:v>
                </c:pt>
                <c:pt idx="2053">
                  <c:v>1.1076249999999628</c:v>
                </c:pt>
                <c:pt idx="2054">
                  <c:v>1.108083333333296</c:v>
                </c:pt>
                <c:pt idx="2055">
                  <c:v>1.1085416666666295</c:v>
                </c:pt>
                <c:pt idx="2056">
                  <c:v>1.1089999999999627</c:v>
                </c:pt>
                <c:pt idx="2057">
                  <c:v>1.1094583333332961</c:v>
                </c:pt>
                <c:pt idx="2058">
                  <c:v>1.1099166666666296</c:v>
                </c:pt>
                <c:pt idx="2059">
                  <c:v>1.1103749999999628</c:v>
                </c:pt>
                <c:pt idx="2060">
                  <c:v>1.1108333333332963</c:v>
                </c:pt>
                <c:pt idx="2061">
                  <c:v>1.1112916666666295</c:v>
                </c:pt>
                <c:pt idx="2062">
                  <c:v>1.1117499999999629</c:v>
                </c:pt>
                <c:pt idx="2063">
                  <c:v>1.1122083333332962</c:v>
                </c:pt>
                <c:pt idx="2064">
                  <c:v>1.1126666666666296</c:v>
                </c:pt>
                <c:pt idx="2065">
                  <c:v>1.1131249999999631</c:v>
                </c:pt>
                <c:pt idx="2066">
                  <c:v>1.1135833333332963</c:v>
                </c:pt>
                <c:pt idx="2067">
                  <c:v>1.1140416666666297</c:v>
                </c:pt>
                <c:pt idx="2068">
                  <c:v>1.114499999999963</c:v>
                </c:pt>
                <c:pt idx="2069">
                  <c:v>1.1149583333332964</c:v>
                </c:pt>
                <c:pt idx="2070">
                  <c:v>1.1154166666666299</c:v>
                </c:pt>
                <c:pt idx="2071">
                  <c:v>1.1158749999999631</c:v>
                </c:pt>
                <c:pt idx="2072">
                  <c:v>1.1163333333332965</c:v>
                </c:pt>
                <c:pt idx="2073">
                  <c:v>1.1167916666666298</c:v>
                </c:pt>
                <c:pt idx="2074">
                  <c:v>1.1172499999999632</c:v>
                </c:pt>
                <c:pt idx="2075">
                  <c:v>1.1177083333332967</c:v>
                </c:pt>
                <c:pt idx="2076">
                  <c:v>1.1181666666666299</c:v>
                </c:pt>
                <c:pt idx="2077">
                  <c:v>1.1186249999999633</c:v>
                </c:pt>
                <c:pt idx="2078">
                  <c:v>1.1190833333332966</c:v>
                </c:pt>
                <c:pt idx="2079">
                  <c:v>1.11954166666663</c:v>
                </c:pt>
                <c:pt idx="2080">
                  <c:v>1.1199999999999635</c:v>
                </c:pt>
                <c:pt idx="2081">
                  <c:v>1.1204583333332967</c:v>
                </c:pt>
                <c:pt idx="2082">
                  <c:v>1.1209166666666301</c:v>
                </c:pt>
                <c:pt idx="2083">
                  <c:v>1.1213749999999634</c:v>
                </c:pt>
                <c:pt idx="2084">
                  <c:v>1.1218333333332968</c:v>
                </c:pt>
                <c:pt idx="2085">
                  <c:v>1.1222916666666301</c:v>
                </c:pt>
                <c:pt idx="2086">
                  <c:v>1.1227499999999635</c:v>
                </c:pt>
                <c:pt idx="2087">
                  <c:v>1.1232083333332969</c:v>
                </c:pt>
                <c:pt idx="2088">
                  <c:v>1.1236666666666302</c:v>
                </c:pt>
                <c:pt idx="2089">
                  <c:v>1.1241249999999636</c:v>
                </c:pt>
                <c:pt idx="2090">
                  <c:v>1.1245833333332969</c:v>
                </c:pt>
                <c:pt idx="2091">
                  <c:v>1.1250416666666303</c:v>
                </c:pt>
                <c:pt idx="2092">
                  <c:v>1.1254999999999638</c:v>
                </c:pt>
                <c:pt idx="2093">
                  <c:v>1.125958333333297</c:v>
                </c:pt>
                <c:pt idx="2094">
                  <c:v>1.1264166666666304</c:v>
                </c:pt>
                <c:pt idx="2095">
                  <c:v>1.1268749999999637</c:v>
                </c:pt>
                <c:pt idx="2096">
                  <c:v>1.1273333333332971</c:v>
                </c:pt>
                <c:pt idx="2097">
                  <c:v>1.1277916666666306</c:v>
                </c:pt>
                <c:pt idx="2098">
                  <c:v>1.1282499999999638</c:v>
                </c:pt>
                <c:pt idx="2099">
                  <c:v>1.1287083333332972</c:v>
                </c:pt>
                <c:pt idx="2100">
                  <c:v>1.1291666666666305</c:v>
                </c:pt>
                <c:pt idx="2101">
                  <c:v>1.1296249999999639</c:v>
                </c:pt>
                <c:pt idx="2102">
                  <c:v>1.1300833333332974</c:v>
                </c:pt>
                <c:pt idx="2103">
                  <c:v>1.1305416666666306</c:v>
                </c:pt>
                <c:pt idx="2104">
                  <c:v>1.130999999999964</c:v>
                </c:pt>
                <c:pt idx="2105">
                  <c:v>1.1314583333332973</c:v>
                </c:pt>
                <c:pt idx="2106">
                  <c:v>1.1319166666666307</c:v>
                </c:pt>
                <c:pt idx="2107">
                  <c:v>1.1323749999999642</c:v>
                </c:pt>
                <c:pt idx="2108">
                  <c:v>1.1328333333332974</c:v>
                </c:pt>
                <c:pt idx="2109">
                  <c:v>1.1332916666666308</c:v>
                </c:pt>
                <c:pt idx="2110">
                  <c:v>1.1337499999999641</c:v>
                </c:pt>
                <c:pt idx="2111">
                  <c:v>1.1342083333332975</c:v>
                </c:pt>
                <c:pt idx="2112">
                  <c:v>1.1346666666666307</c:v>
                </c:pt>
                <c:pt idx="2113">
                  <c:v>1.1351249999999642</c:v>
                </c:pt>
                <c:pt idx="2114">
                  <c:v>1.1355833333332976</c:v>
                </c:pt>
                <c:pt idx="2115">
                  <c:v>1.1360416666666309</c:v>
                </c:pt>
                <c:pt idx="2116">
                  <c:v>1.1364999999999643</c:v>
                </c:pt>
                <c:pt idx="2117">
                  <c:v>1.1369583333332975</c:v>
                </c:pt>
                <c:pt idx="2118">
                  <c:v>1.137416666666631</c:v>
                </c:pt>
                <c:pt idx="2119">
                  <c:v>1.1378749999999642</c:v>
                </c:pt>
                <c:pt idx="2120">
                  <c:v>1.1383333333332974</c:v>
                </c:pt>
                <c:pt idx="2121">
                  <c:v>1.1387916666666307</c:v>
                </c:pt>
                <c:pt idx="2122">
                  <c:v>1.1392499999999639</c:v>
                </c:pt>
                <c:pt idx="2123">
                  <c:v>1.1397083333332971</c:v>
                </c:pt>
                <c:pt idx="2124">
                  <c:v>1.1401666666666304</c:v>
                </c:pt>
                <c:pt idx="2125">
                  <c:v>1.1406249999999636</c:v>
                </c:pt>
                <c:pt idx="2126">
                  <c:v>1.1410833333332968</c:v>
                </c:pt>
                <c:pt idx="2127">
                  <c:v>1.14154166666663</c:v>
                </c:pt>
                <c:pt idx="2128">
                  <c:v>1.1419999999999633</c:v>
                </c:pt>
                <c:pt idx="2129">
                  <c:v>1.1424583333332965</c:v>
                </c:pt>
                <c:pt idx="2130">
                  <c:v>1.1429166666666297</c:v>
                </c:pt>
                <c:pt idx="2131">
                  <c:v>1.1433749999999629</c:v>
                </c:pt>
                <c:pt idx="2132">
                  <c:v>1.1438333333332962</c:v>
                </c:pt>
                <c:pt idx="2133">
                  <c:v>1.1442916666666294</c:v>
                </c:pt>
                <c:pt idx="2134">
                  <c:v>1.1447499999999626</c:v>
                </c:pt>
                <c:pt idx="2135">
                  <c:v>1.1452083333332959</c:v>
                </c:pt>
                <c:pt idx="2136">
                  <c:v>1.1456666666666291</c:v>
                </c:pt>
                <c:pt idx="2137">
                  <c:v>1.1461249999999623</c:v>
                </c:pt>
                <c:pt idx="2138">
                  <c:v>1.1465833333332955</c:v>
                </c:pt>
                <c:pt idx="2139">
                  <c:v>1.1470416666666288</c:v>
                </c:pt>
                <c:pt idx="2140">
                  <c:v>1.147499999999962</c:v>
                </c:pt>
                <c:pt idx="2141">
                  <c:v>1.1479583333332954</c:v>
                </c:pt>
                <c:pt idx="2142">
                  <c:v>1.1484166666666287</c:v>
                </c:pt>
                <c:pt idx="2143">
                  <c:v>1.1488749999999619</c:v>
                </c:pt>
                <c:pt idx="2144">
                  <c:v>1.1493333333332951</c:v>
                </c:pt>
                <c:pt idx="2145">
                  <c:v>1.1497916666666284</c:v>
                </c:pt>
                <c:pt idx="2146">
                  <c:v>1.1502499999999616</c:v>
                </c:pt>
                <c:pt idx="2147">
                  <c:v>1.1507083333332948</c:v>
                </c:pt>
                <c:pt idx="2148">
                  <c:v>1.151166666666628</c:v>
                </c:pt>
                <c:pt idx="2149">
                  <c:v>1.1516249999999613</c:v>
                </c:pt>
                <c:pt idx="2150">
                  <c:v>1.1520833333332945</c:v>
                </c:pt>
                <c:pt idx="2151">
                  <c:v>1.1525416666666277</c:v>
                </c:pt>
                <c:pt idx="2152">
                  <c:v>1.1529999999999609</c:v>
                </c:pt>
                <c:pt idx="2153">
                  <c:v>1.1534583333332942</c:v>
                </c:pt>
                <c:pt idx="2154">
                  <c:v>1.1539166666666274</c:v>
                </c:pt>
                <c:pt idx="2155">
                  <c:v>1.1543749999999606</c:v>
                </c:pt>
                <c:pt idx="2156">
                  <c:v>1.1548333333332939</c:v>
                </c:pt>
                <c:pt idx="2157">
                  <c:v>1.1552916666666271</c:v>
                </c:pt>
                <c:pt idx="2158">
                  <c:v>1.1557499999999603</c:v>
                </c:pt>
                <c:pt idx="2159">
                  <c:v>1.1562083333332935</c:v>
                </c:pt>
                <c:pt idx="2160">
                  <c:v>1.1566666666666268</c:v>
                </c:pt>
                <c:pt idx="2161">
                  <c:v>1.15712499999996</c:v>
                </c:pt>
                <c:pt idx="2162">
                  <c:v>1.1575833333332932</c:v>
                </c:pt>
                <c:pt idx="2163">
                  <c:v>1.1580416666666264</c:v>
                </c:pt>
                <c:pt idx="2164">
                  <c:v>1.1584999999999597</c:v>
                </c:pt>
                <c:pt idx="2165">
                  <c:v>1.1589583333332929</c:v>
                </c:pt>
                <c:pt idx="2166">
                  <c:v>1.1594166666666261</c:v>
                </c:pt>
                <c:pt idx="2167">
                  <c:v>1.1598749999999594</c:v>
                </c:pt>
                <c:pt idx="2168">
                  <c:v>1.1603333333332926</c:v>
                </c:pt>
                <c:pt idx="2169">
                  <c:v>1.1607916666666258</c:v>
                </c:pt>
                <c:pt idx="2170">
                  <c:v>1.161249999999959</c:v>
                </c:pt>
                <c:pt idx="2171">
                  <c:v>1.1617083333332923</c:v>
                </c:pt>
                <c:pt idx="2172">
                  <c:v>1.1621666666666255</c:v>
                </c:pt>
                <c:pt idx="2173">
                  <c:v>1.1626249999999587</c:v>
                </c:pt>
                <c:pt idx="2174">
                  <c:v>1.1630833333332919</c:v>
                </c:pt>
                <c:pt idx="2175">
                  <c:v>1.1635416666666252</c:v>
                </c:pt>
                <c:pt idx="2176">
                  <c:v>1.1639999999999584</c:v>
                </c:pt>
                <c:pt idx="2177">
                  <c:v>1.1644583333332916</c:v>
                </c:pt>
                <c:pt idx="2178">
                  <c:v>1.1649166666666249</c:v>
                </c:pt>
                <c:pt idx="2179">
                  <c:v>1.1653749999999581</c:v>
                </c:pt>
                <c:pt idx="2180">
                  <c:v>1.1658333333332913</c:v>
                </c:pt>
                <c:pt idx="2181">
                  <c:v>1.1662916666666245</c:v>
                </c:pt>
                <c:pt idx="2182">
                  <c:v>1.1667499999999578</c:v>
                </c:pt>
                <c:pt idx="2183">
                  <c:v>1.167208333333291</c:v>
                </c:pt>
                <c:pt idx="2184">
                  <c:v>1.1676666666666242</c:v>
                </c:pt>
                <c:pt idx="2185">
                  <c:v>1.1681249999999574</c:v>
                </c:pt>
                <c:pt idx="2186">
                  <c:v>1.1685833333332909</c:v>
                </c:pt>
                <c:pt idx="2187">
                  <c:v>1.1690416666666241</c:v>
                </c:pt>
                <c:pt idx="2188">
                  <c:v>1.1694999999999574</c:v>
                </c:pt>
                <c:pt idx="2189">
                  <c:v>1.1699583333332906</c:v>
                </c:pt>
                <c:pt idx="2190">
                  <c:v>1.1704166666666238</c:v>
                </c:pt>
                <c:pt idx="2191">
                  <c:v>1.170874999999957</c:v>
                </c:pt>
                <c:pt idx="2192">
                  <c:v>1.1713333333332903</c:v>
                </c:pt>
                <c:pt idx="2193">
                  <c:v>1.1717916666666235</c:v>
                </c:pt>
                <c:pt idx="2194">
                  <c:v>1.1722499999999567</c:v>
                </c:pt>
                <c:pt idx="2195">
                  <c:v>1.1727083333332899</c:v>
                </c:pt>
                <c:pt idx="2196">
                  <c:v>1.1731666666666232</c:v>
                </c:pt>
                <c:pt idx="2197">
                  <c:v>1.1736249999999564</c:v>
                </c:pt>
                <c:pt idx="2198">
                  <c:v>1.1740833333332896</c:v>
                </c:pt>
                <c:pt idx="2199">
                  <c:v>1.1745416666666229</c:v>
                </c:pt>
                <c:pt idx="2200">
                  <c:v>1.1749999999999561</c:v>
                </c:pt>
                <c:pt idx="2201">
                  <c:v>1.1754583333332893</c:v>
                </c:pt>
                <c:pt idx="2202">
                  <c:v>1.1759166666666225</c:v>
                </c:pt>
                <c:pt idx="2203">
                  <c:v>1.1763749999999558</c:v>
                </c:pt>
                <c:pt idx="2204">
                  <c:v>1.176833333333289</c:v>
                </c:pt>
                <c:pt idx="2205">
                  <c:v>1.1772916666666222</c:v>
                </c:pt>
                <c:pt idx="2206">
                  <c:v>1.1777499999999554</c:v>
                </c:pt>
                <c:pt idx="2207">
                  <c:v>1.1782083333332887</c:v>
                </c:pt>
                <c:pt idx="2208">
                  <c:v>1.1786666666666219</c:v>
                </c:pt>
                <c:pt idx="2209">
                  <c:v>1.1791249999999551</c:v>
                </c:pt>
                <c:pt idx="2210">
                  <c:v>1.1795833333332884</c:v>
                </c:pt>
                <c:pt idx="2211">
                  <c:v>1.1800416666666216</c:v>
                </c:pt>
                <c:pt idx="2212">
                  <c:v>1.1804999999999548</c:v>
                </c:pt>
                <c:pt idx="2213">
                  <c:v>1.180958333333288</c:v>
                </c:pt>
                <c:pt idx="2214">
                  <c:v>1.1814166666666213</c:v>
                </c:pt>
                <c:pt idx="2215">
                  <c:v>1.1818749999999545</c:v>
                </c:pt>
                <c:pt idx="2216">
                  <c:v>1.1823333333332877</c:v>
                </c:pt>
                <c:pt idx="2217">
                  <c:v>1.1827916666666209</c:v>
                </c:pt>
                <c:pt idx="2218">
                  <c:v>1.1832499999999542</c:v>
                </c:pt>
                <c:pt idx="2219">
                  <c:v>1.1837083333332874</c:v>
                </c:pt>
                <c:pt idx="2220">
                  <c:v>1.1841666666666206</c:v>
                </c:pt>
                <c:pt idx="2221">
                  <c:v>1.1846249999999539</c:v>
                </c:pt>
                <c:pt idx="2222">
                  <c:v>1.1850833333332871</c:v>
                </c:pt>
                <c:pt idx="2223">
                  <c:v>1.1855416666666203</c:v>
                </c:pt>
                <c:pt idx="2224">
                  <c:v>1.1859999999999535</c:v>
                </c:pt>
                <c:pt idx="2225">
                  <c:v>1.1864583333332868</c:v>
                </c:pt>
                <c:pt idx="2226">
                  <c:v>1.18691666666662</c:v>
                </c:pt>
                <c:pt idx="2227">
                  <c:v>1.1873749999999532</c:v>
                </c:pt>
                <c:pt idx="2228">
                  <c:v>1.1878333333332864</c:v>
                </c:pt>
                <c:pt idx="2229">
                  <c:v>1.1882916666666197</c:v>
                </c:pt>
                <c:pt idx="2230">
                  <c:v>1.1887499999999529</c:v>
                </c:pt>
                <c:pt idx="2231">
                  <c:v>1.1892083333332863</c:v>
                </c:pt>
                <c:pt idx="2232">
                  <c:v>1.1896666666666196</c:v>
                </c:pt>
                <c:pt idx="2233">
                  <c:v>1.1901249999999528</c:v>
                </c:pt>
                <c:pt idx="2234">
                  <c:v>1.190583333333286</c:v>
                </c:pt>
                <c:pt idx="2235">
                  <c:v>1.1910416666666193</c:v>
                </c:pt>
                <c:pt idx="2236">
                  <c:v>1.1914999999999525</c:v>
                </c:pt>
                <c:pt idx="2237">
                  <c:v>1.1919583333332857</c:v>
                </c:pt>
                <c:pt idx="2238">
                  <c:v>1.1924166666666189</c:v>
                </c:pt>
                <c:pt idx="2239">
                  <c:v>1.1928749999999522</c:v>
                </c:pt>
                <c:pt idx="2240">
                  <c:v>1.1933333333332854</c:v>
                </c:pt>
                <c:pt idx="2241">
                  <c:v>1.1937916666666186</c:v>
                </c:pt>
                <c:pt idx="2242">
                  <c:v>1.1942499999999519</c:v>
                </c:pt>
                <c:pt idx="2243">
                  <c:v>1.1947083333332851</c:v>
                </c:pt>
                <c:pt idx="2244">
                  <c:v>1.1951666666666183</c:v>
                </c:pt>
                <c:pt idx="2245">
                  <c:v>1.1956249999999515</c:v>
                </c:pt>
                <c:pt idx="2246">
                  <c:v>1.1960833333332848</c:v>
                </c:pt>
                <c:pt idx="2247">
                  <c:v>1.196541666666618</c:v>
                </c:pt>
                <c:pt idx="2248">
                  <c:v>1.1969999999999512</c:v>
                </c:pt>
                <c:pt idx="2249">
                  <c:v>1.1974583333332844</c:v>
                </c:pt>
                <c:pt idx="2250">
                  <c:v>1.1979166666666177</c:v>
                </c:pt>
                <c:pt idx="2251">
                  <c:v>1.1983749999999509</c:v>
                </c:pt>
                <c:pt idx="2252">
                  <c:v>1.1988333333332841</c:v>
                </c:pt>
                <c:pt idx="2253">
                  <c:v>1.1992916666666174</c:v>
                </c:pt>
                <c:pt idx="2254">
                  <c:v>1.1997499999999506</c:v>
                </c:pt>
                <c:pt idx="2255">
                  <c:v>1.2002083333332838</c:v>
                </c:pt>
                <c:pt idx="2256">
                  <c:v>1.200666666666617</c:v>
                </c:pt>
                <c:pt idx="2257">
                  <c:v>1.2011249999999503</c:v>
                </c:pt>
                <c:pt idx="2258">
                  <c:v>1.2015833333332835</c:v>
                </c:pt>
                <c:pt idx="2259">
                  <c:v>1.2020416666666167</c:v>
                </c:pt>
                <c:pt idx="2260">
                  <c:v>1.2024999999999499</c:v>
                </c:pt>
                <c:pt idx="2261">
                  <c:v>1.2029583333332832</c:v>
                </c:pt>
                <c:pt idx="2262">
                  <c:v>1.2034166666666164</c:v>
                </c:pt>
                <c:pt idx="2263">
                  <c:v>1.2038749999999496</c:v>
                </c:pt>
                <c:pt idx="2264">
                  <c:v>1.2043333333332829</c:v>
                </c:pt>
                <c:pt idx="2265">
                  <c:v>1.2047916666666161</c:v>
                </c:pt>
                <c:pt idx="2266">
                  <c:v>1.2052499999999493</c:v>
                </c:pt>
                <c:pt idx="2267">
                  <c:v>1.2057083333332825</c:v>
                </c:pt>
                <c:pt idx="2268">
                  <c:v>1.2061666666666158</c:v>
                </c:pt>
                <c:pt idx="2269">
                  <c:v>1.206624999999949</c:v>
                </c:pt>
                <c:pt idx="2270">
                  <c:v>1.2070833333332822</c:v>
                </c:pt>
                <c:pt idx="2271">
                  <c:v>1.2075416666666154</c:v>
                </c:pt>
                <c:pt idx="2272">
                  <c:v>1.2079999999999487</c:v>
                </c:pt>
                <c:pt idx="2273">
                  <c:v>1.2084583333332819</c:v>
                </c:pt>
                <c:pt idx="2274">
                  <c:v>1.2089166666666151</c:v>
                </c:pt>
                <c:pt idx="2275">
                  <c:v>1.2093749999999484</c:v>
                </c:pt>
                <c:pt idx="2276">
                  <c:v>1.2098333333332818</c:v>
                </c:pt>
                <c:pt idx="2277">
                  <c:v>1.210291666666615</c:v>
                </c:pt>
                <c:pt idx="2278">
                  <c:v>1.2107499999999483</c:v>
                </c:pt>
                <c:pt idx="2279">
                  <c:v>1.2112083333332815</c:v>
                </c:pt>
                <c:pt idx="2280">
                  <c:v>1.2116666666666147</c:v>
                </c:pt>
                <c:pt idx="2281">
                  <c:v>1.2121249999999479</c:v>
                </c:pt>
                <c:pt idx="2282">
                  <c:v>1.2125833333332812</c:v>
                </c:pt>
                <c:pt idx="2283">
                  <c:v>1.2130416666666144</c:v>
                </c:pt>
                <c:pt idx="2284">
                  <c:v>1.2134999999999476</c:v>
                </c:pt>
                <c:pt idx="2285">
                  <c:v>1.2139583333332808</c:v>
                </c:pt>
                <c:pt idx="2286">
                  <c:v>1.2144166666666141</c:v>
                </c:pt>
                <c:pt idx="2287">
                  <c:v>1.2148749999999473</c:v>
                </c:pt>
                <c:pt idx="2288">
                  <c:v>1.2153333333332805</c:v>
                </c:pt>
                <c:pt idx="2289">
                  <c:v>1.2157916666666138</c:v>
                </c:pt>
                <c:pt idx="2290">
                  <c:v>1.216249999999947</c:v>
                </c:pt>
                <c:pt idx="2291">
                  <c:v>1.2167083333332802</c:v>
                </c:pt>
                <c:pt idx="2292">
                  <c:v>1.2171666666666134</c:v>
                </c:pt>
                <c:pt idx="2293">
                  <c:v>1.2176249999999467</c:v>
                </c:pt>
                <c:pt idx="2294">
                  <c:v>1.2180833333332799</c:v>
                </c:pt>
                <c:pt idx="2295">
                  <c:v>1.2185416666666131</c:v>
                </c:pt>
                <c:pt idx="2296">
                  <c:v>1.2189999999999463</c:v>
                </c:pt>
                <c:pt idx="2297">
                  <c:v>1.2194583333332796</c:v>
                </c:pt>
                <c:pt idx="2298">
                  <c:v>1.2199166666666128</c:v>
                </c:pt>
                <c:pt idx="2299">
                  <c:v>1.220374999999946</c:v>
                </c:pt>
                <c:pt idx="2300">
                  <c:v>1.2208333333332793</c:v>
                </c:pt>
                <c:pt idx="2301">
                  <c:v>1.2212916666666125</c:v>
                </c:pt>
                <c:pt idx="2302">
                  <c:v>1.2217499999999457</c:v>
                </c:pt>
                <c:pt idx="2303">
                  <c:v>1.2222083333332789</c:v>
                </c:pt>
                <c:pt idx="2304">
                  <c:v>1.2226666666666122</c:v>
                </c:pt>
                <c:pt idx="2305">
                  <c:v>1.2231249999999454</c:v>
                </c:pt>
                <c:pt idx="2306">
                  <c:v>1.2235833333332786</c:v>
                </c:pt>
                <c:pt idx="2307">
                  <c:v>1.2240416666666118</c:v>
                </c:pt>
                <c:pt idx="2308">
                  <c:v>1.2244999999999451</c:v>
                </c:pt>
                <c:pt idx="2309">
                  <c:v>1.2249583333332783</c:v>
                </c:pt>
                <c:pt idx="2310">
                  <c:v>1.2254166666666115</c:v>
                </c:pt>
                <c:pt idx="2311">
                  <c:v>1.2258749999999448</c:v>
                </c:pt>
                <c:pt idx="2312">
                  <c:v>1.226333333333278</c:v>
                </c:pt>
                <c:pt idx="2313">
                  <c:v>1.2267916666666112</c:v>
                </c:pt>
                <c:pt idx="2314">
                  <c:v>1.2272499999999444</c:v>
                </c:pt>
                <c:pt idx="2315">
                  <c:v>1.2277083333332777</c:v>
                </c:pt>
                <c:pt idx="2316">
                  <c:v>1.2281666666666109</c:v>
                </c:pt>
                <c:pt idx="2317">
                  <c:v>1.2286249999999441</c:v>
                </c:pt>
                <c:pt idx="2318">
                  <c:v>1.2290833333332774</c:v>
                </c:pt>
                <c:pt idx="2319">
                  <c:v>1.2295416666666106</c:v>
                </c:pt>
                <c:pt idx="2320">
                  <c:v>1.2299999999999438</c:v>
                </c:pt>
                <c:pt idx="2321">
                  <c:v>1.2304583333332773</c:v>
                </c:pt>
                <c:pt idx="2322">
                  <c:v>1.2309166666666105</c:v>
                </c:pt>
                <c:pt idx="2323">
                  <c:v>1.2313749999999437</c:v>
                </c:pt>
                <c:pt idx="2324">
                  <c:v>1.2318333333332769</c:v>
                </c:pt>
                <c:pt idx="2325">
                  <c:v>1.2322916666666102</c:v>
                </c:pt>
                <c:pt idx="2326">
                  <c:v>1.2327499999999434</c:v>
                </c:pt>
                <c:pt idx="2327">
                  <c:v>1.2332083333332766</c:v>
                </c:pt>
                <c:pt idx="2328">
                  <c:v>1.2336666666666098</c:v>
                </c:pt>
                <c:pt idx="2329">
                  <c:v>1.2341249999999431</c:v>
                </c:pt>
                <c:pt idx="2330">
                  <c:v>1.2345833333332763</c:v>
                </c:pt>
                <c:pt idx="2331">
                  <c:v>1.2350416666666095</c:v>
                </c:pt>
                <c:pt idx="2332">
                  <c:v>1.2354999999999428</c:v>
                </c:pt>
                <c:pt idx="2333">
                  <c:v>1.235958333333276</c:v>
                </c:pt>
                <c:pt idx="2334">
                  <c:v>1.2364166666666092</c:v>
                </c:pt>
                <c:pt idx="2335">
                  <c:v>1.2368749999999424</c:v>
                </c:pt>
                <c:pt idx="2336">
                  <c:v>1.2373333333332757</c:v>
                </c:pt>
                <c:pt idx="2337">
                  <c:v>1.2377916666666089</c:v>
                </c:pt>
                <c:pt idx="2338">
                  <c:v>1.2382499999999421</c:v>
                </c:pt>
                <c:pt idx="2339">
                  <c:v>1.2387083333332753</c:v>
                </c:pt>
                <c:pt idx="2340">
                  <c:v>1.2391666666666086</c:v>
                </c:pt>
                <c:pt idx="2341">
                  <c:v>1.2396249999999418</c:v>
                </c:pt>
                <c:pt idx="2342">
                  <c:v>1.240083333333275</c:v>
                </c:pt>
                <c:pt idx="2343">
                  <c:v>1.2405416666666083</c:v>
                </c:pt>
                <c:pt idx="2344">
                  <c:v>1.2409999999999415</c:v>
                </c:pt>
                <c:pt idx="2345">
                  <c:v>1.2414583333332747</c:v>
                </c:pt>
                <c:pt idx="2346">
                  <c:v>1.2419166666666079</c:v>
                </c:pt>
                <c:pt idx="2347">
                  <c:v>1.2423749999999412</c:v>
                </c:pt>
                <c:pt idx="2348">
                  <c:v>1.2428333333332744</c:v>
                </c:pt>
                <c:pt idx="2349">
                  <c:v>1.2432916666666076</c:v>
                </c:pt>
                <c:pt idx="2350">
                  <c:v>1.2437499999999408</c:v>
                </c:pt>
                <c:pt idx="2351">
                  <c:v>1.2442083333332741</c:v>
                </c:pt>
                <c:pt idx="2352">
                  <c:v>1.2446666666666073</c:v>
                </c:pt>
                <c:pt idx="2353">
                  <c:v>1.2451249999999405</c:v>
                </c:pt>
                <c:pt idx="2354">
                  <c:v>1.2455833333332738</c:v>
                </c:pt>
                <c:pt idx="2355">
                  <c:v>1.246041666666607</c:v>
                </c:pt>
                <c:pt idx="2356">
                  <c:v>1.2464999999999402</c:v>
                </c:pt>
                <c:pt idx="2357">
                  <c:v>1.2469583333332734</c:v>
                </c:pt>
                <c:pt idx="2358">
                  <c:v>1.2474166666666067</c:v>
                </c:pt>
                <c:pt idx="2359">
                  <c:v>1.2478749999999399</c:v>
                </c:pt>
                <c:pt idx="2360">
                  <c:v>1.2483333333332731</c:v>
                </c:pt>
                <c:pt idx="2361">
                  <c:v>1.2487916666666063</c:v>
                </c:pt>
                <c:pt idx="2362">
                  <c:v>1.2492499999999396</c:v>
                </c:pt>
                <c:pt idx="2363">
                  <c:v>1.2497083333332728</c:v>
                </c:pt>
                <c:pt idx="2364">
                  <c:v>1.250166666666606</c:v>
                </c:pt>
                <c:pt idx="2365">
                  <c:v>1.2506249999999393</c:v>
                </c:pt>
                <c:pt idx="2366">
                  <c:v>1.2510833333332727</c:v>
                </c:pt>
                <c:pt idx="2367">
                  <c:v>1.2515416666666059</c:v>
                </c:pt>
                <c:pt idx="2368">
                  <c:v>1.2519999999999392</c:v>
                </c:pt>
                <c:pt idx="2369">
                  <c:v>1.2524583333332724</c:v>
                </c:pt>
                <c:pt idx="2370">
                  <c:v>1.2529166666666056</c:v>
                </c:pt>
                <c:pt idx="2371">
                  <c:v>1.2533749999999388</c:v>
                </c:pt>
                <c:pt idx="2372">
                  <c:v>1.2538333333332721</c:v>
                </c:pt>
                <c:pt idx="2373">
                  <c:v>1.2542916666666053</c:v>
                </c:pt>
                <c:pt idx="2374">
                  <c:v>1.2547499999999385</c:v>
                </c:pt>
                <c:pt idx="2375">
                  <c:v>1.2552083333332718</c:v>
                </c:pt>
                <c:pt idx="2376">
                  <c:v>1.255666666666605</c:v>
                </c:pt>
                <c:pt idx="2377">
                  <c:v>1.2561249999999382</c:v>
                </c:pt>
                <c:pt idx="2378">
                  <c:v>1.2565833333332714</c:v>
                </c:pt>
                <c:pt idx="2379">
                  <c:v>1.2570416666666047</c:v>
                </c:pt>
                <c:pt idx="2380">
                  <c:v>1.2574999999999379</c:v>
                </c:pt>
                <c:pt idx="2381">
                  <c:v>1.2579583333332711</c:v>
                </c:pt>
                <c:pt idx="2382">
                  <c:v>1.2584166666666043</c:v>
                </c:pt>
                <c:pt idx="2383">
                  <c:v>1.2588749999999376</c:v>
                </c:pt>
                <c:pt idx="2384">
                  <c:v>1.2593333333332708</c:v>
                </c:pt>
                <c:pt idx="2385">
                  <c:v>1.259791666666604</c:v>
                </c:pt>
                <c:pt idx="2386">
                  <c:v>1.2602499999999373</c:v>
                </c:pt>
                <c:pt idx="2387">
                  <c:v>1.2607083333332705</c:v>
                </c:pt>
                <c:pt idx="2388">
                  <c:v>1.2611666666666037</c:v>
                </c:pt>
                <c:pt idx="2389">
                  <c:v>1.2616249999999369</c:v>
                </c:pt>
                <c:pt idx="2390">
                  <c:v>1.2620833333332702</c:v>
                </c:pt>
                <c:pt idx="2391">
                  <c:v>1.2625416666666034</c:v>
                </c:pt>
                <c:pt idx="2392">
                  <c:v>1.2629999999999366</c:v>
                </c:pt>
                <c:pt idx="2393">
                  <c:v>1.2634583333332698</c:v>
                </c:pt>
                <c:pt idx="2394">
                  <c:v>1.2639166666666031</c:v>
                </c:pt>
                <c:pt idx="2395">
                  <c:v>1.2643749999999363</c:v>
                </c:pt>
                <c:pt idx="2396">
                  <c:v>1.2648333333332695</c:v>
                </c:pt>
                <c:pt idx="2397">
                  <c:v>1.2652916666666028</c:v>
                </c:pt>
                <c:pt idx="2398">
                  <c:v>1.265749999999936</c:v>
                </c:pt>
                <c:pt idx="2399">
                  <c:v>1.2662083333332692</c:v>
                </c:pt>
                <c:pt idx="2400">
                  <c:v>1.2666666666666024</c:v>
                </c:pt>
                <c:pt idx="2401">
                  <c:v>1.2671249999999357</c:v>
                </c:pt>
                <c:pt idx="2402">
                  <c:v>1.2675833333332689</c:v>
                </c:pt>
                <c:pt idx="2403">
                  <c:v>1.2680416666666021</c:v>
                </c:pt>
                <c:pt idx="2404">
                  <c:v>1.2684999999999353</c:v>
                </c:pt>
                <c:pt idx="2405">
                  <c:v>1.2689583333332686</c:v>
                </c:pt>
                <c:pt idx="2406">
                  <c:v>1.2694166666666018</c:v>
                </c:pt>
                <c:pt idx="2407">
                  <c:v>1.269874999999935</c:v>
                </c:pt>
                <c:pt idx="2408">
                  <c:v>1.2703333333332683</c:v>
                </c:pt>
                <c:pt idx="2409">
                  <c:v>1.2707916666666015</c:v>
                </c:pt>
                <c:pt idx="2410">
                  <c:v>1.2712499999999347</c:v>
                </c:pt>
                <c:pt idx="2411">
                  <c:v>1.2717083333332682</c:v>
                </c:pt>
                <c:pt idx="2412">
                  <c:v>1.2721666666666014</c:v>
                </c:pt>
                <c:pt idx="2413">
                  <c:v>1.2726249999999346</c:v>
                </c:pt>
                <c:pt idx="2414">
                  <c:v>1.2730833333332678</c:v>
                </c:pt>
                <c:pt idx="2415">
                  <c:v>1.2735416666666011</c:v>
                </c:pt>
                <c:pt idx="2416">
                  <c:v>1.2739999999999343</c:v>
                </c:pt>
                <c:pt idx="2417">
                  <c:v>1.2744583333332675</c:v>
                </c:pt>
                <c:pt idx="2418">
                  <c:v>1.2749166666666008</c:v>
                </c:pt>
                <c:pt idx="2419">
                  <c:v>1.275374999999934</c:v>
                </c:pt>
                <c:pt idx="2420">
                  <c:v>1.2758333333332672</c:v>
                </c:pt>
                <c:pt idx="2421">
                  <c:v>1.2762916666666004</c:v>
                </c:pt>
                <c:pt idx="2422">
                  <c:v>1.2767499999999337</c:v>
                </c:pt>
                <c:pt idx="2423">
                  <c:v>1.2772083333332669</c:v>
                </c:pt>
                <c:pt idx="2424">
                  <c:v>1.2776666666666001</c:v>
                </c:pt>
                <c:pt idx="2425">
                  <c:v>1.2781249999999333</c:v>
                </c:pt>
                <c:pt idx="2426">
                  <c:v>1.2785833333332666</c:v>
                </c:pt>
                <c:pt idx="2427">
                  <c:v>1.2790416666665998</c:v>
                </c:pt>
                <c:pt idx="2428">
                  <c:v>1.279499999999933</c:v>
                </c:pt>
                <c:pt idx="2429">
                  <c:v>1.2799583333332663</c:v>
                </c:pt>
                <c:pt idx="2430">
                  <c:v>1.2804166666665995</c:v>
                </c:pt>
                <c:pt idx="2431">
                  <c:v>1.2808749999999327</c:v>
                </c:pt>
                <c:pt idx="2432">
                  <c:v>1.2813333333332659</c:v>
                </c:pt>
                <c:pt idx="2433">
                  <c:v>1.2817916666665992</c:v>
                </c:pt>
                <c:pt idx="2434">
                  <c:v>1.2822499999999324</c:v>
                </c:pt>
                <c:pt idx="2435">
                  <c:v>1.2827083333332656</c:v>
                </c:pt>
                <c:pt idx="2436">
                  <c:v>1.2831666666665988</c:v>
                </c:pt>
                <c:pt idx="2437">
                  <c:v>1.2836249999999321</c:v>
                </c:pt>
                <c:pt idx="2438">
                  <c:v>1.2840833333332653</c:v>
                </c:pt>
                <c:pt idx="2439">
                  <c:v>1.2845416666665985</c:v>
                </c:pt>
                <c:pt idx="2440">
                  <c:v>1.2849999999999318</c:v>
                </c:pt>
                <c:pt idx="2441">
                  <c:v>1.285458333333265</c:v>
                </c:pt>
                <c:pt idx="2442">
                  <c:v>1.2859166666665982</c:v>
                </c:pt>
                <c:pt idx="2443">
                  <c:v>1.2863749999999314</c:v>
                </c:pt>
                <c:pt idx="2444">
                  <c:v>1.2868333333332647</c:v>
                </c:pt>
                <c:pt idx="2445">
                  <c:v>1.2872916666665979</c:v>
                </c:pt>
                <c:pt idx="2446">
                  <c:v>1.2877499999999311</c:v>
                </c:pt>
                <c:pt idx="2447">
                  <c:v>1.2882083333332643</c:v>
                </c:pt>
                <c:pt idx="2448">
                  <c:v>1.2886666666665976</c:v>
                </c:pt>
                <c:pt idx="2449">
                  <c:v>1.2891249999999308</c:v>
                </c:pt>
                <c:pt idx="2450">
                  <c:v>1.289583333333264</c:v>
                </c:pt>
                <c:pt idx="2451">
                  <c:v>1.2900416666665973</c:v>
                </c:pt>
                <c:pt idx="2452">
                  <c:v>1.2904999999999305</c:v>
                </c:pt>
                <c:pt idx="2453">
                  <c:v>1.2909583333332637</c:v>
                </c:pt>
                <c:pt idx="2454">
                  <c:v>1.2914166666665969</c:v>
                </c:pt>
                <c:pt idx="2455">
                  <c:v>1.2918749999999302</c:v>
                </c:pt>
                <c:pt idx="2456">
                  <c:v>1.2923333333332636</c:v>
                </c:pt>
                <c:pt idx="2457">
                  <c:v>1.2927916666665968</c:v>
                </c:pt>
                <c:pt idx="2458">
                  <c:v>1.2932499999999301</c:v>
                </c:pt>
                <c:pt idx="2459">
                  <c:v>1.2937083333332633</c:v>
                </c:pt>
                <c:pt idx="2460">
                  <c:v>1.2941666666665965</c:v>
                </c:pt>
                <c:pt idx="2461">
                  <c:v>1.2946249999999297</c:v>
                </c:pt>
                <c:pt idx="2462">
                  <c:v>1.295083333333263</c:v>
                </c:pt>
                <c:pt idx="2463">
                  <c:v>1.2955416666665962</c:v>
                </c:pt>
                <c:pt idx="2464">
                  <c:v>1.2959999999999294</c:v>
                </c:pt>
                <c:pt idx="2465">
                  <c:v>1.2964583333332627</c:v>
                </c:pt>
                <c:pt idx="2466">
                  <c:v>1.2969166666665959</c:v>
                </c:pt>
                <c:pt idx="2467">
                  <c:v>1.2973749999999291</c:v>
                </c:pt>
                <c:pt idx="2468">
                  <c:v>1.2978333333332623</c:v>
                </c:pt>
                <c:pt idx="2469">
                  <c:v>1.2982916666665956</c:v>
                </c:pt>
                <c:pt idx="2470">
                  <c:v>1.2987499999999288</c:v>
                </c:pt>
                <c:pt idx="2471">
                  <c:v>1.299208333333262</c:v>
                </c:pt>
                <c:pt idx="2472">
                  <c:v>1.2996666666665952</c:v>
                </c:pt>
                <c:pt idx="2473">
                  <c:v>1.3001249999999285</c:v>
                </c:pt>
                <c:pt idx="2474">
                  <c:v>1.3005833333332617</c:v>
                </c:pt>
                <c:pt idx="2475">
                  <c:v>1.3010416666665949</c:v>
                </c:pt>
                <c:pt idx="2476">
                  <c:v>1.3014999999999282</c:v>
                </c:pt>
                <c:pt idx="2477">
                  <c:v>1.3019583333332614</c:v>
                </c:pt>
                <c:pt idx="2478">
                  <c:v>1.3024166666665946</c:v>
                </c:pt>
                <c:pt idx="2479">
                  <c:v>1.3028749999999278</c:v>
                </c:pt>
                <c:pt idx="2480">
                  <c:v>1.3033333333332611</c:v>
                </c:pt>
                <c:pt idx="2481">
                  <c:v>1.3037916666665943</c:v>
                </c:pt>
                <c:pt idx="2482">
                  <c:v>1.3042499999999275</c:v>
                </c:pt>
                <c:pt idx="2483">
                  <c:v>1.3047083333332608</c:v>
                </c:pt>
                <c:pt idx="2484">
                  <c:v>1.305166666666594</c:v>
                </c:pt>
                <c:pt idx="2485">
                  <c:v>1.3056249999999272</c:v>
                </c:pt>
                <c:pt idx="2486">
                  <c:v>1.3060833333332604</c:v>
                </c:pt>
                <c:pt idx="2487">
                  <c:v>1.3065416666665937</c:v>
                </c:pt>
                <c:pt idx="2488">
                  <c:v>1.3069999999999269</c:v>
                </c:pt>
                <c:pt idx="2489">
                  <c:v>1.3074583333332601</c:v>
                </c:pt>
                <c:pt idx="2490">
                  <c:v>1.3079166666665933</c:v>
                </c:pt>
                <c:pt idx="2491">
                  <c:v>1.3083749999999266</c:v>
                </c:pt>
                <c:pt idx="2492">
                  <c:v>1.3088333333332598</c:v>
                </c:pt>
                <c:pt idx="2493">
                  <c:v>1.309291666666593</c:v>
                </c:pt>
                <c:pt idx="2494">
                  <c:v>1.3097499999999263</c:v>
                </c:pt>
                <c:pt idx="2495">
                  <c:v>1.3102083333332595</c:v>
                </c:pt>
                <c:pt idx="2496">
                  <c:v>1.3106666666665927</c:v>
                </c:pt>
                <c:pt idx="2497">
                  <c:v>1.3111249999999259</c:v>
                </c:pt>
                <c:pt idx="2498">
                  <c:v>1.3115833333332592</c:v>
                </c:pt>
                <c:pt idx="2499">
                  <c:v>1.3120416666665924</c:v>
                </c:pt>
                <c:pt idx="2500">
                  <c:v>1.3124999999999256</c:v>
                </c:pt>
                <c:pt idx="2501">
                  <c:v>1.3129583333332591</c:v>
                </c:pt>
                <c:pt idx="2502">
                  <c:v>1.3134166666665923</c:v>
                </c:pt>
                <c:pt idx="2503">
                  <c:v>1.3138749999999255</c:v>
                </c:pt>
                <c:pt idx="2504">
                  <c:v>1.3143333333332587</c:v>
                </c:pt>
                <c:pt idx="2505">
                  <c:v>1.314791666666592</c:v>
                </c:pt>
                <c:pt idx="2506">
                  <c:v>1.3152499999999252</c:v>
                </c:pt>
                <c:pt idx="2507">
                  <c:v>1.3157083333332584</c:v>
                </c:pt>
                <c:pt idx="2508">
                  <c:v>1.3161666666665917</c:v>
                </c:pt>
                <c:pt idx="2509">
                  <c:v>1.3166249999999249</c:v>
                </c:pt>
                <c:pt idx="2510">
                  <c:v>1.3170833333332581</c:v>
                </c:pt>
                <c:pt idx="2511">
                  <c:v>1.3175416666665913</c:v>
                </c:pt>
                <c:pt idx="2512">
                  <c:v>1.3179999999999246</c:v>
                </c:pt>
                <c:pt idx="2513">
                  <c:v>1.3184583333332578</c:v>
                </c:pt>
                <c:pt idx="2514">
                  <c:v>1.318916666666591</c:v>
                </c:pt>
                <c:pt idx="2515">
                  <c:v>1.3193749999999242</c:v>
                </c:pt>
                <c:pt idx="2516">
                  <c:v>1.3198333333332575</c:v>
                </c:pt>
                <c:pt idx="2517">
                  <c:v>1.3202916666665907</c:v>
                </c:pt>
                <c:pt idx="2518">
                  <c:v>1.3207499999999239</c:v>
                </c:pt>
                <c:pt idx="2519">
                  <c:v>1.3212083333332572</c:v>
                </c:pt>
                <c:pt idx="2520">
                  <c:v>1.3216666666665904</c:v>
                </c:pt>
                <c:pt idx="2521">
                  <c:v>1.3221249999999236</c:v>
                </c:pt>
                <c:pt idx="2522">
                  <c:v>1.3225833333332568</c:v>
                </c:pt>
                <c:pt idx="2523">
                  <c:v>1.3230416666665901</c:v>
                </c:pt>
                <c:pt idx="2524">
                  <c:v>1.3234999999999233</c:v>
                </c:pt>
                <c:pt idx="2525">
                  <c:v>1.3239583333332565</c:v>
                </c:pt>
                <c:pt idx="2526">
                  <c:v>1.3244166666665897</c:v>
                </c:pt>
                <c:pt idx="2527">
                  <c:v>1.324874999999923</c:v>
                </c:pt>
                <c:pt idx="2528">
                  <c:v>1.3253333333332562</c:v>
                </c:pt>
                <c:pt idx="2529">
                  <c:v>1.3257916666665894</c:v>
                </c:pt>
                <c:pt idx="2530">
                  <c:v>1.3262499999999227</c:v>
                </c:pt>
                <c:pt idx="2531">
                  <c:v>1.3267083333332559</c:v>
                </c:pt>
                <c:pt idx="2532">
                  <c:v>1.3271666666665891</c:v>
                </c:pt>
                <c:pt idx="2533">
                  <c:v>1.3276249999999223</c:v>
                </c:pt>
                <c:pt idx="2534">
                  <c:v>1.3280833333332556</c:v>
                </c:pt>
                <c:pt idx="2535">
                  <c:v>1.3285416666665888</c:v>
                </c:pt>
                <c:pt idx="2536">
                  <c:v>1.328999999999922</c:v>
                </c:pt>
                <c:pt idx="2537">
                  <c:v>1.3294583333332552</c:v>
                </c:pt>
                <c:pt idx="2538">
                  <c:v>1.3299166666665885</c:v>
                </c:pt>
                <c:pt idx="2539">
                  <c:v>1.3303749999999217</c:v>
                </c:pt>
                <c:pt idx="2540">
                  <c:v>1.3308333333332549</c:v>
                </c:pt>
                <c:pt idx="2541">
                  <c:v>1.3312916666665882</c:v>
                </c:pt>
                <c:pt idx="2542">
                  <c:v>1.3317499999999214</c:v>
                </c:pt>
                <c:pt idx="2543">
                  <c:v>1.3322083333332546</c:v>
                </c:pt>
                <c:pt idx="2544">
                  <c:v>1.3326666666665878</c:v>
                </c:pt>
                <c:pt idx="2545">
                  <c:v>1.3331249999999211</c:v>
                </c:pt>
                <c:pt idx="2546">
                  <c:v>1.3335833333332545</c:v>
                </c:pt>
                <c:pt idx="2547">
                  <c:v>1.3340416666665877</c:v>
                </c:pt>
                <c:pt idx="2548">
                  <c:v>1.334499999999921</c:v>
                </c:pt>
                <c:pt idx="2549">
                  <c:v>1.3349583333332542</c:v>
                </c:pt>
                <c:pt idx="2550">
                  <c:v>1.3354166666665874</c:v>
                </c:pt>
                <c:pt idx="2551">
                  <c:v>1.3358749999999207</c:v>
                </c:pt>
                <c:pt idx="2552">
                  <c:v>1.3363333333332539</c:v>
                </c:pt>
                <c:pt idx="2553">
                  <c:v>1.3367916666665871</c:v>
                </c:pt>
                <c:pt idx="2554">
                  <c:v>1.3372499999999203</c:v>
                </c:pt>
                <c:pt idx="2555">
                  <c:v>1.3377083333332536</c:v>
                </c:pt>
                <c:pt idx="2556">
                  <c:v>1.3381666666665868</c:v>
                </c:pt>
                <c:pt idx="2557">
                  <c:v>1.33862499999992</c:v>
                </c:pt>
                <c:pt idx="2558">
                  <c:v>1.3390833333332532</c:v>
                </c:pt>
                <c:pt idx="2559">
                  <c:v>1.3395416666665865</c:v>
                </c:pt>
                <c:pt idx="2560">
                  <c:v>1.3399999999999197</c:v>
                </c:pt>
                <c:pt idx="2561">
                  <c:v>1.3404583333332529</c:v>
                </c:pt>
                <c:pt idx="2562">
                  <c:v>1.3409166666665862</c:v>
                </c:pt>
                <c:pt idx="2563">
                  <c:v>1.3413749999999194</c:v>
                </c:pt>
                <c:pt idx="2564">
                  <c:v>1.3418333333332526</c:v>
                </c:pt>
                <c:pt idx="2565">
                  <c:v>1.3422916666665858</c:v>
                </c:pt>
                <c:pt idx="2566">
                  <c:v>1.3427499999999191</c:v>
                </c:pt>
                <c:pt idx="2567">
                  <c:v>1.3432083333332523</c:v>
                </c:pt>
                <c:pt idx="2568">
                  <c:v>1.3436666666665855</c:v>
                </c:pt>
                <c:pt idx="2569">
                  <c:v>1.3441249999999187</c:v>
                </c:pt>
                <c:pt idx="2570">
                  <c:v>1.344583333333252</c:v>
                </c:pt>
                <c:pt idx="2571">
                  <c:v>1.3450416666665852</c:v>
                </c:pt>
                <c:pt idx="2572">
                  <c:v>1.3454999999999184</c:v>
                </c:pt>
                <c:pt idx="2573">
                  <c:v>1.3459583333332517</c:v>
                </c:pt>
                <c:pt idx="2574">
                  <c:v>1.3464166666665849</c:v>
                </c:pt>
                <c:pt idx="2575">
                  <c:v>1.3468749999999181</c:v>
                </c:pt>
                <c:pt idx="2576">
                  <c:v>1.3473333333332513</c:v>
                </c:pt>
                <c:pt idx="2577">
                  <c:v>1.3477916666665846</c:v>
                </c:pt>
                <c:pt idx="2578">
                  <c:v>1.3482499999999178</c:v>
                </c:pt>
                <c:pt idx="2579">
                  <c:v>1.348708333333251</c:v>
                </c:pt>
                <c:pt idx="2580">
                  <c:v>1.3491666666665842</c:v>
                </c:pt>
                <c:pt idx="2581">
                  <c:v>1.3496249999999175</c:v>
                </c:pt>
                <c:pt idx="2582">
                  <c:v>1.3500833333332507</c:v>
                </c:pt>
                <c:pt idx="2583">
                  <c:v>1.3505416666665839</c:v>
                </c:pt>
                <c:pt idx="2584">
                  <c:v>1.3509999999999172</c:v>
                </c:pt>
                <c:pt idx="2585">
                  <c:v>1.3514583333332504</c:v>
                </c:pt>
                <c:pt idx="2586">
                  <c:v>1.3519166666665836</c:v>
                </c:pt>
                <c:pt idx="2587">
                  <c:v>1.3523749999999168</c:v>
                </c:pt>
                <c:pt idx="2588">
                  <c:v>1.3528333333332501</c:v>
                </c:pt>
                <c:pt idx="2589">
                  <c:v>1.3532916666665833</c:v>
                </c:pt>
                <c:pt idx="2590">
                  <c:v>1.3537499999999165</c:v>
                </c:pt>
                <c:pt idx="2591">
                  <c:v>1.35420833333325</c:v>
                </c:pt>
                <c:pt idx="2592">
                  <c:v>1.3546666666665832</c:v>
                </c:pt>
                <c:pt idx="2593">
                  <c:v>1.3551249999999164</c:v>
                </c:pt>
                <c:pt idx="2594">
                  <c:v>1.3555833333332497</c:v>
                </c:pt>
                <c:pt idx="2595">
                  <c:v>1.3560416666665829</c:v>
                </c:pt>
                <c:pt idx="2596">
                  <c:v>1.3564999999999161</c:v>
                </c:pt>
                <c:pt idx="2597">
                  <c:v>1.3569583333332493</c:v>
                </c:pt>
                <c:pt idx="2598">
                  <c:v>1.3574166666665826</c:v>
                </c:pt>
                <c:pt idx="2599">
                  <c:v>1.3578749999999158</c:v>
                </c:pt>
                <c:pt idx="2600">
                  <c:v>1.358333333333249</c:v>
                </c:pt>
                <c:pt idx="2601">
                  <c:v>1.3587916666665822</c:v>
                </c:pt>
                <c:pt idx="2602">
                  <c:v>1.3592499999999155</c:v>
                </c:pt>
                <c:pt idx="2603">
                  <c:v>1.3597083333332487</c:v>
                </c:pt>
                <c:pt idx="2604">
                  <c:v>1.3601666666665819</c:v>
                </c:pt>
                <c:pt idx="2605">
                  <c:v>1.3606249999999152</c:v>
                </c:pt>
                <c:pt idx="2606">
                  <c:v>1.3610833333332484</c:v>
                </c:pt>
                <c:pt idx="2607">
                  <c:v>1.3615416666665816</c:v>
                </c:pt>
                <c:pt idx="2608">
                  <c:v>1.3619999999999148</c:v>
                </c:pt>
                <c:pt idx="2609">
                  <c:v>1.3624583333332481</c:v>
                </c:pt>
                <c:pt idx="2610">
                  <c:v>1.3629166666665813</c:v>
                </c:pt>
                <c:pt idx="2611">
                  <c:v>1.3633749999999145</c:v>
                </c:pt>
                <c:pt idx="2612">
                  <c:v>1.3638333333332477</c:v>
                </c:pt>
                <c:pt idx="2613">
                  <c:v>1.364291666666581</c:v>
                </c:pt>
                <c:pt idx="2614">
                  <c:v>1.3647499999999142</c:v>
                </c:pt>
                <c:pt idx="2615">
                  <c:v>1.3652083333332474</c:v>
                </c:pt>
                <c:pt idx="2616">
                  <c:v>1.3656666666665807</c:v>
                </c:pt>
                <c:pt idx="2617">
                  <c:v>1.3661249999999139</c:v>
                </c:pt>
                <c:pt idx="2618">
                  <c:v>1.3665833333332471</c:v>
                </c:pt>
                <c:pt idx="2619">
                  <c:v>1.3670416666665803</c:v>
                </c:pt>
                <c:pt idx="2620">
                  <c:v>1.3674999999999136</c:v>
                </c:pt>
                <c:pt idx="2621">
                  <c:v>1.3679583333332468</c:v>
                </c:pt>
                <c:pt idx="2622">
                  <c:v>1.36841666666658</c:v>
                </c:pt>
                <c:pt idx="2623">
                  <c:v>1.3688749999999132</c:v>
                </c:pt>
                <c:pt idx="2624">
                  <c:v>1.3693333333332465</c:v>
                </c:pt>
                <c:pt idx="2625">
                  <c:v>1.3697916666665797</c:v>
                </c:pt>
                <c:pt idx="2626">
                  <c:v>1.3702499999999129</c:v>
                </c:pt>
                <c:pt idx="2627">
                  <c:v>1.3707083333332462</c:v>
                </c:pt>
                <c:pt idx="2628">
                  <c:v>1.3711666666665794</c:v>
                </c:pt>
                <c:pt idx="2629">
                  <c:v>1.3716249999999126</c:v>
                </c:pt>
                <c:pt idx="2630">
                  <c:v>1.3720833333332458</c:v>
                </c:pt>
                <c:pt idx="2631">
                  <c:v>1.3725416666665791</c:v>
                </c:pt>
                <c:pt idx="2632">
                  <c:v>1.3729999999999123</c:v>
                </c:pt>
                <c:pt idx="2633">
                  <c:v>1.3734583333332455</c:v>
                </c:pt>
                <c:pt idx="2634">
                  <c:v>1.3739166666665787</c:v>
                </c:pt>
                <c:pt idx="2635">
                  <c:v>1.374374999999912</c:v>
                </c:pt>
                <c:pt idx="2636">
                  <c:v>1.3748333333332454</c:v>
                </c:pt>
                <c:pt idx="2637">
                  <c:v>1.3752916666665786</c:v>
                </c:pt>
                <c:pt idx="2638">
                  <c:v>1.3757499999999119</c:v>
                </c:pt>
                <c:pt idx="2639">
                  <c:v>1.3762083333332451</c:v>
                </c:pt>
                <c:pt idx="2640">
                  <c:v>1.3766666666665783</c:v>
                </c:pt>
                <c:pt idx="2641">
                  <c:v>1.3771249999999116</c:v>
                </c:pt>
                <c:pt idx="2642">
                  <c:v>1.3775833333332448</c:v>
                </c:pt>
                <c:pt idx="2643">
                  <c:v>1.378041666666578</c:v>
                </c:pt>
                <c:pt idx="2644">
                  <c:v>1.3784999999999112</c:v>
                </c:pt>
                <c:pt idx="2645">
                  <c:v>1.3789583333332445</c:v>
                </c:pt>
                <c:pt idx="2646">
                  <c:v>1.3794166666665777</c:v>
                </c:pt>
                <c:pt idx="2647">
                  <c:v>1.3798749999999109</c:v>
                </c:pt>
                <c:pt idx="2648">
                  <c:v>1.3803333333332442</c:v>
                </c:pt>
                <c:pt idx="2649">
                  <c:v>1.3807916666665774</c:v>
                </c:pt>
                <c:pt idx="2650">
                  <c:v>1.3812499999999106</c:v>
                </c:pt>
                <c:pt idx="2651">
                  <c:v>1.3817083333332438</c:v>
                </c:pt>
                <c:pt idx="2652">
                  <c:v>1.3821666666665771</c:v>
                </c:pt>
                <c:pt idx="2653">
                  <c:v>1.3826249999999103</c:v>
                </c:pt>
                <c:pt idx="2654">
                  <c:v>1.3830833333332435</c:v>
                </c:pt>
                <c:pt idx="2655">
                  <c:v>1.3835416666665767</c:v>
                </c:pt>
                <c:pt idx="2656">
                  <c:v>1.38399999999991</c:v>
                </c:pt>
                <c:pt idx="2657">
                  <c:v>1.3844583333332432</c:v>
                </c:pt>
                <c:pt idx="2658">
                  <c:v>1.3849166666665764</c:v>
                </c:pt>
                <c:pt idx="2659">
                  <c:v>1.3853749999999097</c:v>
                </c:pt>
                <c:pt idx="2660">
                  <c:v>1.3858333333332429</c:v>
                </c:pt>
                <c:pt idx="2661">
                  <c:v>1.3862916666665761</c:v>
                </c:pt>
                <c:pt idx="2662">
                  <c:v>1.3867499999999093</c:v>
                </c:pt>
                <c:pt idx="2663">
                  <c:v>1.3872083333332426</c:v>
                </c:pt>
                <c:pt idx="2664">
                  <c:v>1.3876666666665758</c:v>
                </c:pt>
                <c:pt idx="2665">
                  <c:v>1.388124999999909</c:v>
                </c:pt>
                <c:pt idx="2666">
                  <c:v>1.3885833333332422</c:v>
                </c:pt>
                <c:pt idx="2667">
                  <c:v>1.3890416666665755</c:v>
                </c:pt>
                <c:pt idx="2668">
                  <c:v>1.3894999999999087</c:v>
                </c:pt>
                <c:pt idx="2669">
                  <c:v>1.3899583333332419</c:v>
                </c:pt>
                <c:pt idx="2670">
                  <c:v>1.3904166666665752</c:v>
                </c:pt>
                <c:pt idx="2671">
                  <c:v>1.3908749999999084</c:v>
                </c:pt>
                <c:pt idx="2672">
                  <c:v>1.3913333333332416</c:v>
                </c:pt>
                <c:pt idx="2673">
                  <c:v>1.3917916666665748</c:v>
                </c:pt>
                <c:pt idx="2674">
                  <c:v>1.3922499999999081</c:v>
                </c:pt>
                <c:pt idx="2675">
                  <c:v>1.3927083333332413</c:v>
                </c:pt>
                <c:pt idx="2676">
                  <c:v>1.3931666666665745</c:v>
                </c:pt>
                <c:pt idx="2677">
                  <c:v>1.3936249999999077</c:v>
                </c:pt>
                <c:pt idx="2678">
                  <c:v>1.394083333333241</c:v>
                </c:pt>
                <c:pt idx="2679">
                  <c:v>1.3945416666665742</c:v>
                </c:pt>
                <c:pt idx="2680">
                  <c:v>1.3949999999999074</c:v>
                </c:pt>
                <c:pt idx="2681">
                  <c:v>1.3954583333332409</c:v>
                </c:pt>
                <c:pt idx="2682">
                  <c:v>1.3959166666665741</c:v>
                </c:pt>
                <c:pt idx="2683">
                  <c:v>1.3963749999999073</c:v>
                </c:pt>
                <c:pt idx="2684">
                  <c:v>1.3968333333332406</c:v>
                </c:pt>
                <c:pt idx="2685">
                  <c:v>1.3972916666665738</c:v>
                </c:pt>
                <c:pt idx="2686">
                  <c:v>1.397749999999907</c:v>
                </c:pt>
                <c:pt idx="2687">
                  <c:v>1.3982083333332402</c:v>
                </c:pt>
                <c:pt idx="2688">
                  <c:v>1.3986666666665735</c:v>
                </c:pt>
                <c:pt idx="2689">
                  <c:v>1.3991249999999067</c:v>
                </c:pt>
                <c:pt idx="2690">
                  <c:v>1.3995833333332399</c:v>
                </c:pt>
                <c:pt idx="2691">
                  <c:v>1.4000416666665731</c:v>
                </c:pt>
                <c:pt idx="2692">
                  <c:v>1.4004999999999064</c:v>
                </c:pt>
                <c:pt idx="2693">
                  <c:v>1.4009583333332396</c:v>
                </c:pt>
                <c:pt idx="2694">
                  <c:v>1.4014166666665728</c:v>
                </c:pt>
                <c:pt idx="2695">
                  <c:v>1.4018749999999061</c:v>
                </c:pt>
                <c:pt idx="2696">
                  <c:v>1.4023333333332393</c:v>
                </c:pt>
                <c:pt idx="2697">
                  <c:v>1.4027916666665725</c:v>
                </c:pt>
                <c:pt idx="2698">
                  <c:v>1.4032499999999057</c:v>
                </c:pt>
                <c:pt idx="2699">
                  <c:v>1.403708333333239</c:v>
                </c:pt>
                <c:pt idx="2700">
                  <c:v>1.4041666666665722</c:v>
                </c:pt>
                <c:pt idx="2701">
                  <c:v>1.4046249999999054</c:v>
                </c:pt>
                <c:pt idx="2702">
                  <c:v>1.4050833333332386</c:v>
                </c:pt>
                <c:pt idx="2703">
                  <c:v>1.4055416666665719</c:v>
                </c:pt>
                <c:pt idx="2704">
                  <c:v>1.4059999999999051</c:v>
                </c:pt>
                <c:pt idx="2705">
                  <c:v>1.4064583333332383</c:v>
                </c:pt>
                <c:pt idx="2706">
                  <c:v>1.4069166666665716</c:v>
                </c:pt>
                <c:pt idx="2707">
                  <c:v>1.4073749999999048</c:v>
                </c:pt>
                <c:pt idx="2708">
                  <c:v>1.407833333333238</c:v>
                </c:pt>
                <c:pt idx="2709">
                  <c:v>1.4082916666665712</c:v>
                </c:pt>
                <c:pt idx="2710">
                  <c:v>1.4087499999999045</c:v>
                </c:pt>
                <c:pt idx="2711">
                  <c:v>1.4092083333332377</c:v>
                </c:pt>
                <c:pt idx="2712">
                  <c:v>1.4096666666665709</c:v>
                </c:pt>
                <c:pt idx="2713">
                  <c:v>1.4101249999999041</c:v>
                </c:pt>
                <c:pt idx="2714">
                  <c:v>1.4105833333332374</c:v>
                </c:pt>
                <c:pt idx="2715">
                  <c:v>1.4110416666665706</c:v>
                </c:pt>
                <c:pt idx="2716">
                  <c:v>1.4114999999999038</c:v>
                </c:pt>
                <c:pt idx="2717">
                  <c:v>1.4119583333332371</c:v>
                </c:pt>
                <c:pt idx="2718">
                  <c:v>1.4124166666665703</c:v>
                </c:pt>
                <c:pt idx="2719">
                  <c:v>1.4128749999999035</c:v>
                </c:pt>
                <c:pt idx="2720">
                  <c:v>1.4133333333332367</c:v>
                </c:pt>
                <c:pt idx="2721">
                  <c:v>1.41379166666657</c:v>
                </c:pt>
                <c:pt idx="2722">
                  <c:v>1.4142499999999032</c:v>
                </c:pt>
                <c:pt idx="2723">
                  <c:v>1.4147083333332364</c:v>
                </c:pt>
                <c:pt idx="2724">
                  <c:v>1.4151666666665697</c:v>
                </c:pt>
                <c:pt idx="2725">
                  <c:v>1.4156249999999029</c:v>
                </c:pt>
                <c:pt idx="2726">
                  <c:v>1.4160833333332363</c:v>
                </c:pt>
                <c:pt idx="2727">
                  <c:v>1.4165416666665696</c:v>
                </c:pt>
                <c:pt idx="2728">
                  <c:v>1.4169999999999028</c:v>
                </c:pt>
                <c:pt idx="2729">
                  <c:v>1.417458333333236</c:v>
                </c:pt>
                <c:pt idx="2730">
                  <c:v>1.4179166666665692</c:v>
                </c:pt>
                <c:pt idx="2731">
                  <c:v>1.4183749999999025</c:v>
                </c:pt>
                <c:pt idx="2732">
                  <c:v>1.4188333333332357</c:v>
                </c:pt>
                <c:pt idx="2733">
                  <c:v>1.4192916666665689</c:v>
                </c:pt>
                <c:pt idx="2734">
                  <c:v>1.4197499999999021</c:v>
                </c:pt>
                <c:pt idx="2735">
                  <c:v>1.4202083333332354</c:v>
                </c:pt>
                <c:pt idx="2736">
                  <c:v>1.4206666666665686</c:v>
                </c:pt>
                <c:pt idx="2737">
                  <c:v>1.4211249999999018</c:v>
                </c:pt>
                <c:pt idx="2738">
                  <c:v>1.4215833333332351</c:v>
                </c:pt>
                <c:pt idx="2739">
                  <c:v>1.4220416666665683</c:v>
                </c:pt>
                <c:pt idx="2740">
                  <c:v>1.4224999999999015</c:v>
                </c:pt>
                <c:pt idx="2741">
                  <c:v>1.4229583333332347</c:v>
                </c:pt>
                <c:pt idx="2742">
                  <c:v>1.423416666666568</c:v>
                </c:pt>
                <c:pt idx="2743">
                  <c:v>1.4238749999999012</c:v>
                </c:pt>
                <c:pt idx="2744">
                  <c:v>1.4243333333332344</c:v>
                </c:pt>
                <c:pt idx="2745">
                  <c:v>1.4247916666665676</c:v>
                </c:pt>
                <c:pt idx="2746">
                  <c:v>1.4252499999999009</c:v>
                </c:pt>
                <c:pt idx="2747">
                  <c:v>1.4257083333332341</c:v>
                </c:pt>
                <c:pt idx="2748">
                  <c:v>1.4261666666665673</c:v>
                </c:pt>
                <c:pt idx="2749">
                  <c:v>1.4266249999999006</c:v>
                </c:pt>
                <c:pt idx="2750">
                  <c:v>1.4270833333332338</c:v>
                </c:pt>
                <c:pt idx="2751">
                  <c:v>1.427541666666567</c:v>
                </c:pt>
                <c:pt idx="2752">
                  <c:v>1.4279999999999002</c:v>
                </c:pt>
                <c:pt idx="2753">
                  <c:v>1.4284583333332335</c:v>
                </c:pt>
                <c:pt idx="2754">
                  <c:v>1.4289166666665667</c:v>
                </c:pt>
                <c:pt idx="2755">
                  <c:v>1.4293749999998999</c:v>
                </c:pt>
                <c:pt idx="2756">
                  <c:v>1.4298333333332331</c:v>
                </c:pt>
                <c:pt idx="2757">
                  <c:v>1.4302916666665664</c:v>
                </c:pt>
                <c:pt idx="2758">
                  <c:v>1.4307499999998996</c:v>
                </c:pt>
                <c:pt idx="2759">
                  <c:v>1.4312083333332328</c:v>
                </c:pt>
                <c:pt idx="2760">
                  <c:v>1.4316666666665661</c:v>
                </c:pt>
                <c:pt idx="2761">
                  <c:v>1.4321249999998993</c:v>
                </c:pt>
                <c:pt idx="2762">
                  <c:v>1.4325833333332325</c:v>
                </c:pt>
                <c:pt idx="2763">
                  <c:v>1.4330416666665657</c:v>
                </c:pt>
                <c:pt idx="2764">
                  <c:v>1.433499999999899</c:v>
                </c:pt>
                <c:pt idx="2765">
                  <c:v>1.4339583333332322</c:v>
                </c:pt>
                <c:pt idx="2766">
                  <c:v>1.4344166666665654</c:v>
                </c:pt>
                <c:pt idx="2767">
                  <c:v>1.4348749999998986</c:v>
                </c:pt>
                <c:pt idx="2768">
                  <c:v>1.4353333333332319</c:v>
                </c:pt>
                <c:pt idx="2769">
                  <c:v>1.4357916666665651</c:v>
                </c:pt>
                <c:pt idx="2770">
                  <c:v>1.4362499999998983</c:v>
                </c:pt>
                <c:pt idx="2771">
                  <c:v>1.4367083333332318</c:v>
                </c:pt>
                <c:pt idx="2772">
                  <c:v>1.437166666666565</c:v>
                </c:pt>
                <c:pt idx="2773">
                  <c:v>1.4376249999998982</c:v>
                </c:pt>
                <c:pt idx="2774">
                  <c:v>1.4380833333332315</c:v>
                </c:pt>
                <c:pt idx="2775">
                  <c:v>1.4385416666665647</c:v>
                </c:pt>
                <c:pt idx="2776">
                  <c:v>1.4389999999998979</c:v>
                </c:pt>
                <c:pt idx="2777">
                  <c:v>1.4394583333332311</c:v>
                </c:pt>
                <c:pt idx="2778">
                  <c:v>1.4399166666665644</c:v>
                </c:pt>
                <c:pt idx="2779">
                  <c:v>1.4403749999998976</c:v>
                </c:pt>
                <c:pt idx="2780">
                  <c:v>1.4408333333332308</c:v>
                </c:pt>
                <c:pt idx="2781">
                  <c:v>1.4412916666665641</c:v>
                </c:pt>
                <c:pt idx="2782">
                  <c:v>1.4417499999998973</c:v>
                </c:pt>
                <c:pt idx="2783">
                  <c:v>1.4422083333332305</c:v>
                </c:pt>
                <c:pt idx="2784">
                  <c:v>1.4426666666665637</c:v>
                </c:pt>
                <c:pt idx="2785">
                  <c:v>1.443124999999897</c:v>
                </c:pt>
                <c:pt idx="2786">
                  <c:v>1.4435833333332302</c:v>
                </c:pt>
                <c:pt idx="2787">
                  <c:v>1.4440416666665634</c:v>
                </c:pt>
                <c:pt idx="2788">
                  <c:v>1.4444999999998966</c:v>
                </c:pt>
                <c:pt idx="2789">
                  <c:v>1.4449583333332299</c:v>
                </c:pt>
                <c:pt idx="2790">
                  <c:v>1.4454166666665631</c:v>
                </c:pt>
                <c:pt idx="2791">
                  <c:v>1.4458749999998963</c:v>
                </c:pt>
                <c:pt idx="2792">
                  <c:v>1.4463333333332296</c:v>
                </c:pt>
                <c:pt idx="2793">
                  <c:v>1.4467916666665628</c:v>
                </c:pt>
                <c:pt idx="2794">
                  <c:v>1.447249999999896</c:v>
                </c:pt>
                <c:pt idx="2795">
                  <c:v>1.4477083333332292</c:v>
                </c:pt>
                <c:pt idx="2796">
                  <c:v>1.4481666666665625</c:v>
                </c:pt>
                <c:pt idx="2797">
                  <c:v>1.4486249999998957</c:v>
                </c:pt>
                <c:pt idx="2798">
                  <c:v>1.4490833333332289</c:v>
                </c:pt>
                <c:pt idx="2799">
                  <c:v>1.4495416666665621</c:v>
                </c:pt>
                <c:pt idx="2800">
                  <c:v>1.4499999999998954</c:v>
                </c:pt>
                <c:pt idx="2801">
                  <c:v>1.4504583333332286</c:v>
                </c:pt>
                <c:pt idx="2802">
                  <c:v>1.4509166666665618</c:v>
                </c:pt>
                <c:pt idx="2803">
                  <c:v>1.4513749999998951</c:v>
                </c:pt>
                <c:pt idx="2804">
                  <c:v>1.4518333333332283</c:v>
                </c:pt>
                <c:pt idx="2805">
                  <c:v>1.4522916666665615</c:v>
                </c:pt>
                <c:pt idx="2806">
                  <c:v>1.4527499999998947</c:v>
                </c:pt>
                <c:pt idx="2807">
                  <c:v>1.453208333333228</c:v>
                </c:pt>
                <c:pt idx="2808">
                  <c:v>1.4536666666665612</c:v>
                </c:pt>
                <c:pt idx="2809">
                  <c:v>1.4541249999998944</c:v>
                </c:pt>
                <c:pt idx="2810">
                  <c:v>1.4545833333332276</c:v>
                </c:pt>
                <c:pt idx="2811">
                  <c:v>1.4550416666665609</c:v>
                </c:pt>
                <c:pt idx="2812">
                  <c:v>1.4554999999998941</c:v>
                </c:pt>
                <c:pt idx="2813">
                  <c:v>1.4559583333332273</c:v>
                </c:pt>
                <c:pt idx="2814">
                  <c:v>1.4564166666665606</c:v>
                </c:pt>
                <c:pt idx="2815">
                  <c:v>1.4568749999998938</c:v>
                </c:pt>
                <c:pt idx="2816">
                  <c:v>1.4573333333332272</c:v>
                </c:pt>
                <c:pt idx="2817">
                  <c:v>1.4577916666665605</c:v>
                </c:pt>
                <c:pt idx="2818">
                  <c:v>1.4582499999998937</c:v>
                </c:pt>
                <c:pt idx="2819">
                  <c:v>1.4587083333332269</c:v>
                </c:pt>
                <c:pt idx="2820">
                  <c:v>1.4591666666665601</c:v>
                </c:pt>
                <c:pt idx="2821">
                  <c:v>1.4596249999998934</c:v>
                </c:pt>
                <c:pt idx="2822">
                  <c:v>1.4600833333332266</c:v>
                </c:pt>
                <c:pt idx="2823">
                  <c:v>1.4605416666665598</c:v>
                </c:pt>
                <c:pt idx="2824">
                  <c:v>1.4609999999998931</c:v>
                </c:pt>
                <c:pt idx="2825">
                  <c:v>1.4614583333332263</c:v>
                </c:pt>
                <c:pt idx="2826">
                  <c:v>1.4619166666665595</c:v>
                </c:pt>
                <c:pt idx="2827">
                  <c:v>1.4623749999998927</c:v>
                </c:pt>
                <c:pt idx="2828">
                  <c:v>1.462833333333226</c:v>
                </c:pt>
                <c:pt idx="2829">
                  <c:v>1.4632916666665592</c:v>
                </c:pt>
                <c:pt idx="2830">
                  <c:v>1.4637499999998924</c:v>
                </c:pt>
                <c:pt idx="2831">
                  <c:v>1.4642083333332256</c:v>
                </c:pt>
                <c:pt idx="2832">
                  <c:v>1.4646666666665589</c:v>
                </c:pt>
                <c:pt idx="2833">
                  <c:v>1.4651249999998921</c:v>
                </c:pt>
                <c:pt idx="2834">
                  <c:v>1.4655833333332253</c:v>
                </c:pt>
                <c:pt idx="2835">
                  <c:v>1.4660416666665586</c:v>
                </c:pt>
                <c:pt idx="2836">
                  <c:v>1.4664999999998918</c:v>
                </c:pt>
                <c:pt idx="2837">
                  <c:v>1.466958333333225</c:v>
                </c:pt>
                <c:pt idx="2838">
                  <c:v>1.4674166666665582</c:v>
                </c:pt>
                <c:pt idx="2839">
                  <c:v>1.4678749999998915</c:v>
                </c:pt>
                <c:pt idx="2840">
                  <c:v>1.4683333333332247</c:v>
                </c:pt>
                <c:pt idx="2841">
                  <c:v>1.4687916666665579</c:v>
                </c:pt>
                <c:pt idx="2842">
                  <c:v>1.4692499999998911</c:v>
                </c:pt>
                <c:pt idx="2843">
                  <c:v>1.4697083333332244</c:v>
                </c:pt>
                <c:pt idx="2844">
                  <c:v>1.4701666666665576</c:v>
                </c:pt>
                <c:pt idx="2845">
                  <c:v>1.4706249999998908</c:v>
                </c:pt>
                <c:pt idx="2846">
                  <c:v>1.4710833333332241</c:v>
                </c:pt>
                <c:pt idx="2847">
                  <c:v>1.4715416666665573</c:v>
                </c:pt>
                <c:pt idx="2848">
                  <c:v>1.4719999999998905</c:v>
                </c:pt>
                <c:pt idx="2849">
                  <c:v>1.4724583333332237</c:v>
                </c:pt>
                <c:pt idx="2850">
                  <c:v>1.472916666666557</c:v>
                </c:pt>
                <c:pt idx="2851">
                  <c:v>1.4733749999998902</c:v>
                </c:pt>
                <c:pt idx="2852">
                  <c:v>1.4738333333332234</c:v>
                </c:pt>
                <c:pt idx="2853">
                  <c:v>1.4742916666665566</c:v>
                </c:pt>
                <c:pt idx="2854">
                  <c:v>1.4747499999998899</c:v>
                </c:pt>
                <c:pt idx="2855">
                  <c:v>1.4752083333332231</c:v>
                </c:pt>
                <c:pt idx="2856">
                  <c:v>1.4756666666665563</c:v>
                </c:pt>
                <c:pt idx="2857">
                  <c:v>1.4761249999998896</c:v>
                </c:pt>
                <c:pt idx="2858">
                  <c:v>1.4765833333332228</c:v>
                </c:pt>
                <c:pt idx="2859">
                  <c:v>1.477041666666556</c:v>
                </c:pt>
                <c:pt idx="2860">
                  <c:v>1.4774999999998892</c:v>
                </c:pt>
                <c:pt idx="2861">
                  <c:v>1.4779583333332227</c:v>
                </c:pt>
                <c:pt idx="2862">
                  <c:v>1.4784166666665559</c:v>
                </c:pt>
                <c:pt idx="2863">
                  <c:v>1.4788749999998891</c:v>
                </c:pt>
                <c:pt idx="2864">
                  <c:v>1.4793333333332224</c:v>
                </c:pt>
                <c:pt idx="2865">
                  <c:v>1.4797916666665556</c:v>
                </c:pt>
                <c:pt idx="2866">
                  <c:v>1.4802499999998888</c:v>
                </c:pt>
                <c:pt idx="2867">
                  <c:v>1.480708333333222</c:v>
                </c:pt>
                <c:pt idx="2868">
                  <c:v>1.4811666666665553</c:v>
                </c:pt>
                <c:pt idx="2869">
                  <c:v>1.4816249999998885</c:v>
                </c:pt>
                <c:pt idx="2870">
                  <c:v>1.4820833333332217</c:v>
                </c:pt>
                <c:pt idx="2871">
                  <c:v>1.482541666666555</c:v>
                </c:pt>
                <c:pt idx="2872">
                  <c:v>1.4829999999998882</c:v>
                </c:pt>
                <c:pt idx="2873">
                  <c:v>1.4834583333332214</c:v>
                </c:pt>
                <c:pt idx="2874">
                  <c:v>1.4839166666665546</c:v>
                </c:pt>
                <c:pt idx="2875">
                  <c:v>1.4843749999998879</c:v>
                </c:pt>
                <c:pt idx="2876">
                  <c:v>1.4848333333332211</c:v>
                </c:pt>
                <c:pt idx="2877">
                  <c:v>1.4852916666665543</c:v>
                </c:pt>
                <c:pt idx="2878">
                  <c:v>1.4857499999998875</c:v>
                </c:pt>
                <c:pt idx="2879">
                  <c:v>1.4862083333332208</c:v>
                </c:pt>
                <c:pt idx="2880">
                  <c:v>1.486666666666554</c:v>
                </c:pt>
                <c:pt idx="2881">
                  <c:v>1.4871249999998872</c:v>
                </c:pt>
                <c:pt idx="2882">
                  <c:v>1.4875833333332205</c:v>
                </c:pt>
                <c:pt idx="2883">
                  <c:v>1.4880416666665537</c:v>
                </c:pt>
                <c:pt idx="2884">
                  <c:v>1.4884999999998869</c:v>
                </c:pt>
                <c:pt idx="2885">
                  <c:v>1.4889583333332201</c:v>
                </c:pt>
                <c:pt idx="2886">
                  <c:v>1.4894166666665534</c:v>
                </c:pt>
                <c:pt idx="2887">
                  <c:v>1.4898749999998866</c:v>
                </c:pt>
                <c:pt idx="2888">
                  <c:v>1.4903333333332198</c:v>
                </c:pt>
                <c:pt idx="2889">
                  <c:v>1.4907916666665531</c:v>
                </c:pt>
                <c:pt idx="2890">
                  <c:v>1.4912499999998863</c:v>
                </c:pt>
                <c:pt idx="2891">
                  <c:v>1.4917083333332195</c:v>
                </c:pt>
                <c:pt idx="2892">
                  <c:v>1.4921666666665527</c:v>
                </c:pt>
                <c:pt idx="2893">
                  <c:v>1.492624999999886</c:v>
                </c:pt>
                <c:pt idx="2894">
                  <c:v>1.4930833333332192</c:v>
                </c:pt>
                <c:pt idx="2895">
                  <c:v>1.4935416666665524</c:v>
                </c:pt>
                <c:pt idx="2896">
                  <c:v>1.4939999999998856</c:v>
                </c:pt>
                <c:pt idx="2897">
                  <c:v>1.4944583333332189</c:v>
                </c:pt>
                <c:pt idx="2898">
                  <c:v>1.4949166666665521</c:v>
                </c:pt>
                <c:pt idx="2899">
                  <c:v>1.4953749999998853</c:v>
                </c:pt>
                <c:pt idx="2900">
                  <c:v>1.4958333333332186</c:v>
                </c:pt>
                <c:pt idx="2901">
                  <c:v>1.4962916666665518</c:v>
                </c:pt>
                <c:pt idx="2902">
                  <c:v>1.496749999999885</c:v>
                </c:pt>
                <c:pt idx="2903">
                  <c:v>1.4972083333332182</c:v>
                </c:pt>
                <c:pt idx="2904">
                  <c:v>1.4976666666665515</c:v>
                </c:pt>
                <c:pt idx="2905">
                  <c:v>1.4981249999998847</c:v>
                </c:pt>
                <c:pt idx="2906">
                  <c:v>1.4985833333332181</c:v>
                </c:pt>
                <c:pt idx="2907">
                  <c:v>1.4990416666665514</c:v>
                </c:pt>
                <c:pt idx="2908">
                  <c:v>1.4994999999998846</c:v>
                </c:pt>
                <c:pt idx="2909">
                  <c:v>1.4999583333332178</c:v>
                </c:pt>
                <c:pt idx="2910">
                  <c:v>1.500416666666551</c:v>
                </c:pt>
                <c:pt idx="2911">
                  <c:v>1.5008749999998843</c:v>
                </c:pt>
                <c:pt idx="2912">
                  <c:v>1.5013333333332175</c:v>
                </c:pt>
                <c:pt idx="2913">
                  <c:v>1.5017916666665507</c:v>
                </c:pt>
                <c:pt idx="2914">
                  <c:v>1.502249999999884</c:v>
                </c:pt>
                <c:pt idx="2915">
                  <c:v>1.5027083333332172</c:v>
                </c:pt>
                <c:pt idx="2916">
                  <c:v>1.5031666666665504</c:v>
                </c:pt>
                <c:pt idx="2917">
                  <c:v>1.5036249999998836</c:v>
                </c:pt>
                <c:pt idx="2918">
                  <c:v>1.5040833333332169</c:v>
                </c:pt>
                <c:pt idx="2919">
                  <c:v>1.5045416666665501</c:v>
                </c:pt>
                <c:pt idx="2920">
                  <c:v>1.5049999999998833</c:v>
                </c:pt>
                <c:pt idx="2921">
                  <c:v>1.5054583333332165</c:v>
                </c:pt>
                <c:pt idx="2922">
                  <c:v>1.5059166666665498</c:v>
                </c:pt>
                <c:pt idx="2923">
                  <c:v>1.506374999999883</c:v>
                </c:pt>
                <c:pt idx="2924">
                  <c:v>1.5068333333332162</c:v>
                </c:pt>
                <c:pt idx="2925">
                  <c:v>1.5072916666665495</c:v>
                </c:pt>
                <c:pt idx="2926">
                  <c:v>1.5077499999998827</c:v>
                </c:pt>
                <c:pt idx="2927">
                  <c:v>1.5082083333332159</c:v>
                </c:pt>
                <c:pt idx="2928">
                  <c:v>1.5086666666665491</c:v>
                </c:pt>
                <c:pt idx="2929">
                  <c:v>1.5091249999998824</c:v>
                </c:pt>
                <c:pt idx="2930">
                  <c:v>1.5095833333332156</c:v>
                </c:pt>
                <c:pt idx="2931">
                  <c:v>1.5100416666665488</c:v>
                </c:pt>
                <c:pt idx="2932">
                  <c:v>1.510499999999882</c:v>
                </c:pt>
                <c:pt idx="2933">
                  <c:v>1.5109583333332153</c:v>
                </c:pt>
                <c:pt idx="2934">
                  <c:v>1.5114166666665485</c:v>
                </c:pt>
                <c:pt idx="2935">
                  <c:v>1.5118749999998817</c:v>
                </c:pt>
                <c:pt idx="2936">
                  <c:v>1.512333333333215</c:v>
                </c:pt>
                <c:pt idx="2937">
                  <c:v>1.5127916666665482</c:v>
                </c:pt>
                <c:pt idx="2938">
                  <c:v>1.5132499999998814</c:v>
                </c:pt>
                <c:pt idx="2939">
                  <c:v>1.5137083333332146</c:v>
                </c:pt>
                <c:pt idx="2940">
                  <c:v>1.5141666666665479</c:v>
                </c:pt>
                <c:pt idx="2941">
                  <c:v>1.5146249999998811</c:v>
                </c:pt>
                <c:pt idx="2942">
                  <c:v>1.5150833333332143</c:v>
                </c:pt>
                <c:pt idx="2943">
                  <c:v>1.5155416666665475</c:v>
                </c:pt>
                <c:pt idx="2944">
                  <c:v>1.5159999999998808</c:v>
                </c:pt>
                <c:pt idx="2945">
                  <c:v>1.516458333333214</c:v>
                </c:pt>
                <c:pt idx="2946">
                  <c:v>1.5169166666665472</c:v>
                </c:pt>
                <c:pt idx="2947">
                  <c:v>1.5173749999998805</c:v>
                </c:pt>
                <c:pt idx="2948">
                  <c:v>1.5178333333332137</c:v>
                </c:pt>
                <c:pt idx="2949">
                  <c:v>1.5182916666665469</c:v>
                </c:pt>
                <c:pt idx="2950">
                  <c:v>1.5187499999998801</c:v>
                </c:pt>
                <c:pt idx="2951">
                  <c:v>1.5192083333332136</c:v>
                </c:pt>
                <c:pt idx="2952">
                  <c:v>1.5196666666665468</c:v>
                </c:pt>
                <c:pt idx="2953">
                  <c:v>1.52012499999988</c:v>
                </c:pt>
                <c:pt idx="2954">
                  <c:v>1.5205833333332133</c:v>
                </c:pt>
                <c:pt idx="2955">
                  <c:v>1.5210416666665465</c:v>
                </c:pt>
                <c:pt idx="2956">
                  <c:v>1.5214999999998797</c:v>
                </c:pt>
                <c:pt idx="2957">
                  <c:v>1.521958333333213</c:v>
                </c:pt>
                <c:pt idx="2958">
                  <c:v>1.5224166666665462</c:v>
                </c:pt>
                <c:pt idx="2959">
                  <c:v>1.5228749999998794</c:v>
                </c:pt>
                <c:pt idx="2960">
                  <c:v>1.5233333333332126</c:v>
                </c:pt>
                <c:pt idx="2961">
                  <c:v>1.5237916666665459</c:v>
                </c:pt>
                <c:pt idx="2962">
                  <c:v>1.5242499999998791</c:v>
                </c:pt>
                <c:pt idx="2963">
                  <c:v>1.5247083333332123</c:v>
                </c:pt>
                <c:pt idx="2964">
                  <c:v>1.5251666666665455</c:v>
                </c:pt>
                <c:pt idx="2965">
                  <c:v>1.5256249999998788</c:v>
                </c:pt>
                <c:pt idx="2966">
                  <c:v>1.526083333333212</c:v>
                </c:pt>
                <c:pt idx="2967">
                  <c:v>1.5265416666665452</c:v>
                </c:pt>
                <c:pt idx="2968">
                  <c:v>1.5269999999998785</c:v>
                </c:pt>
                <c:pt idx="2969">
                  <c:v>1.5274583333332117</c:v>
                </c:pt>
                <c:pt idx="2970">
                  <c:v>1.5279166666665449</c:v>
                </c:pt>
                <c:pt idx="2971">
                  <c:v>1.5283749999998781</c:v>
                </c:pt>
                <c:pt idx="2972">
                  <c:v>1.5288333333332114</c:v>
                </c:pt>
                <c:pt idx="2973">
                  <c:v>1.5292916666665446</c:v>
                </c:pt>
                <c:pt idx="2974">
                  <c:v>1.5297499999998778</c:v>
                </c:pt>
                <c:pt idx="2975">
                  <c:v>1.530208333333211</c:v>
                </c:pt>
                <c:pt idx="2976">
                  <c:v>1.5306666666665443</c:v>
                </c:pt>
                <c:pt idx="2977">
                  <c:v>1.5311249999998775</c:v>
                </c:pt>
                <c:pt idx="2978">
                  <c:v>1.5315833333332107</c:v>
                </c:pt>
                <c:pt idx="2979">
                  <c:v>1.532041666666544</c:v>
                </c:pt>
                <c:pt idx="2980">
                  <c:v>1.5324999999998772</c:v>
                </c:pt>
                <c:pt idx="2981">
                  <c:v>1.5329583333332104</c:v>
                </c:pt>
                <c:pt idx="2982">
                  <c:v>1.5334166666665436</c:v>
                </c:pt>
                <c:pt idx="2983">
                  <c:v>1.5338749999998769</c:v>
                </c:pt>
                <c:pt idx="2984">
                  <c:v>1.5343333333332101</c:v>
                </c:pt>
                <c:pt idx="2985">
                  <c:v>1.5347916666665433</c:v>
                </c:pt>
                <c:pt idx="2986">
                  <c:v>1.5352499999998765</c:v>
                </c:pt>
                <c:pt idx="2987">
                  <c:v>1.5357083333332098</c:v>
                </c:pt>
                <c:pt idx="2988">
                  <c:v>1.536166666666543</c:v>
                </c:pt>
                <c:pt idx="2989">
                  <c:v>1.5366249999998762</c:v>
                </c:pt>
                <c:pt idx="2990">
                  <c:v>1.5370833333332095</c:v>
                </c:pt>
                <c:pt idx="2991">
                  <c:v>1.5375416666665427</c:v>
                </c:pt>
                <c:pt idx="2992">
                  <c:v>1.5379999999998759</c:v>
                </c:pt>
                <c:pt idx="2993">
                  <c:v>1.5384583333332091</c:v>
                </c:pt>
                <c:pt idx="2994">
                  <c:v>1.5389166666665424</c:v>
                </c:pt>
                <c:pt idx="2995">
                  <c:v>1.5393749999998756</c:v>
                </c:pt>
                <c:pt idx="2996">
                  <c:v>1.539833333333209</c:v>
                </c:pt>
                <c:pt idx="2997">
                  <c:v>1.5402916666665423</c:v>
                </c:pt>
                <c:pt idx="2998">
                  <c:v>1.5407499999998755</c:v>
                </c:pt>
                <c:pt idx="2999">
                  <c:v>1.5412083333332087</c:v>
                </c:pt>
                <c:pt idx="3000">
                  <c:v>1.541666666666542</c:v>
                </c:pt>
                <c:pt idx="3001">
                  <c:v>1.5421249999998752</c:v>
                </c:pt>
                <c:pt idx="3002">
                  <c:v>1.5425833333332084</c:v>
                </c:pt>
                <c:pt idx="3003">
                  <c:v>1.5430416666665416</c:v>
                </c:pt>
                <c:pt idx="3004">
                  <c:v>1.5434999999998749</c:v>
                </c:pt>
                <c:pt idx="3005">
                  <c:v>1.5439583333332081</c:v>
                </c:pt>
                <c:pt idx="3006">
                  <c:v>1.5444166666665413</c:v>
                </c:pt>
                <c:pt idx="3007">
                  <c:v>1.5448749999998745</c:v>
                </c:pt>
                <c:pt idx="3008">
                  <c:v>1.5453333333332078</c:v>
                </c:pt>
                <c:pt idx="3009">
                  <c:v>1.545791666666541</c:v>
                </c:pt>
                <c:pt idx="3010">
                  <c:v>1.5462499999998742</c:v>
                </c:pt>
                <c:pt idx="3011">
                  <c:v>1.5467083333332075</c:v>
                </c:pt>
                <c:pt idx="3012">
                  <c:v>1.5471666666665407</c:v>
                </c:pt>
                <c:pt idx="3013">
                  <c:v>1.5476249999998739</c:v>
                </c:pt>
                <c:pt idx="3014">
                  <c:v>1.5480833333332071</c:v>
                </c:pt>
                <c:pt idx="3015">
                  <c:v>1.5485416666665404</c:v>
                </c:pt>
                <c:pt idx="3016">
                  <c:v>1.5489999999998736</c:v>
                </c:pt>
                <c:pt idx="3017">
                  <c:v>1.5494583333332068</c:v>
                </c:pt>
                <c:pt idx="3018">
                  <c:v>1.54991666666654</c:v>
                </c:pt>
                <c:pt idx="3019">
                  <c:v>1.5503749999998733</c:v>
                </c:pt>
                <c:pt idx="3020">
                  <c:v>1.5508333333332065</c:v>
                </c:pt>
                <c:pt idx="3021">
                  <c:v>1.5512916666665397</c:v>
                </c:pt>
                <c:pt idx="3022">
                  <c:v>1.551749999999873</c:v>
                </c:pt>
                <c:pt idx="3023">
                  <c:v>1.5522083333332062</c:v>
                </c:pt>
                <c:pt idx="3024">
                  <c:v>1.5526666666665394</c:v>
                </c:pt>
                <c:pt idx="3025">
                  <c:v>1.5531249999998726</c:v>
                </c:pt>
                <c:pt idx="3026">
                  <c:v>1.5535833333332059</c:v>
                </c:pt>
                <c:pt idx="3027">
                  <c:v>1.5540416666665391</c:v>
                </c:pt>
                <c:pt idx="3028">
                  <c:v>1.5544999999998723</c:v>
                </c:pt>
                <c:pt idx="3029">
                  <c:v>1.5549583333332055</c:v>
                </c:pt>
                <c:pt idx="3030">
                  <c:v>1.5554166666665388</c:v>
                </c:pt>
                <c:pt idx="3031">
                  <c:v>1.555874999999872</c:v>
                </c:pt>
                <c:pt idx="3032">
                  <c:v>1.5563333333332052</c:v>
                </c:pt>
                <c:pt idx="3033">
                  <c:v>1.5567916666665385</c:v>
                </c:pt>
                <c:pt idx="3034">
                  <c:v>1.5572499999998717</c:v>
                </c:pt>
                <c:pt idx="3035">
                  <c:v>1.5577083333332049</c:v>
                </c:pt>
                <c:pt idx="3036">
                  <c:v>1.5581666666665381</c:v>
                </c:pt>
                <c:pt idx="3037">
                  <c:v>1.5586249999998714</c:v>
                </c:pt>
                <c:pt idx="3038">
                  <c:v>1.5590833333332046</c:v>
                </c:pt>
                <c:pt idx="3039">
                  <c:v>1.5595416666665378</c:v>
                </c:pt>
                <c:pt idx="3040">
                  <c:v>1.559999999999871</c:v>
                </c:pt>
                <c:pt idx="3041">
                  <c:v>1.5604583333332045</c:v>
                </c:pt>
                <c:pt idx="3042">
                  <c:v>1.5609166666665377</c:v>
                </c:pt>
                <c:pt idx="3043">
                  <c:v>1.5613749999998709</c:v>
                </c:pt>
                <c:pt idx="3044">
                  <c:v>1.5618333333332042</c:v>
                </c:pt>
                <c:pt idx="3045">
                  <c:v>1.5622916666665374</c:v>
                </c:pt>
                <c:pt idx="3046">
                  <c:v>1.5627499999998706</c:v>
                </c:pt>
                <c:pt idx="3047">
                  <c:v>1.5632083333332039</c:v>
                </c:pt>
                <c:pt idx="3048">
                  <c:v>1.5636666666665371</c:v>
                </c:pt>
                <c:pt idx="3049">
                  <c:v>1.5641249999998703</c:v>
                </c:pt>
                <c:pt idx="3050">
                  <c:v>1.5645833333332035</c:v>
                </c:pt>
                <c:pt idx="3051">
                  <c:v>1.5650416666665368</c:v>
                </c:pt>
                <c:pt idx="3052">
                  <c:v>1.56549999999987</c:v>
                </c:pt>
                <c:pt idx="3053">
                  <c:v>1.5659583333332032</c:v>
                </c:pt>
                <c:pt idx="3054">
                  <c:v>1.5664166666665365</c:v>
                </c:pt>
                <c:pt idx="3055">
                  <c:v>1.5668749999998697</c:v>
                </c:pt>
                <c:pt idx="3056">
                  <c:v>1.5673333333332029</c:v>
                </c:pt>
                <c:pt idx="3057">
                  <c:v>1.5677916666665361</c:v>
                </c:pt>
                <c:pt idx="3058">
                  <c:v>1.5682499999998694</c:v>
                </c:pt>
                <c:pt idx="3059">
                  <c:v>1.5687083333332026</c:v>
                </c:pt>
                <c:pt idx="3060">
                  <c:v>1.5691666666665358</c:v>
                </c:pt>
                <c:pt idx="3061">
                  <c:v>1.569624999999869</c:v>
                </c:pt>
                <c:pt idx="3062">
                  <c:v>1.5700833333332023</c:v>
                </c:pt>
                <c:pt idx="3063">
                  <c:v>1.5705416666665355</c:v>
                </c:pt>
                <c:pt idx="3064">
                  <c:v>1.5709999999998687</c:v>
                </c:pt>
                <c:pt idx="3065">
                  <c:v>1.571458333333202</c:v>
                </c:pt>
                <c:pt idx="3066">
                  <c:v>1.5719166666665352</c:v>
                </c:pt>
                <c:pt idx="3067">
                  <c:v>1.5723749999998684</c:v>
                </c:pt>
                <c:pt idx="3068">
                  <c:v>1.5728333333332016</c:v>
                </c:pt>
                <c:pt idx="3069">
                  <c:v>1.5732916666665349</c:v>
                </c:pt>
                <c:pt idx="3070">
                  <c:v>1.5737499999998681</c:v>
                </c:pt>
                <c:pt idx="3071">
                  <c:v>1.5742083333332013</c:v>
                </c:pt>
                <c:pt idx="3072">
                  <c:v>1.5746666666665345</c:v>
                </c:pt>
                <c:pt idx="3073">
                  <c:v>1.5751249999998678</c:v>
                </c:pt>
                <c:pt idx="3074">
                  <c:v>1.575583333333201</c:v>
                </c:pt>
                <c:pt idx="3075">
                  <c:v>1.5760416666665342</c:v>
                </c:pt>
                <c:pt idx="3076">
                  <c:v>1.5764999999998675</c:v>
                </c:pt>
                <c:pt idx="3077">
                  <c:v>1.5769583333332007</c:v>
                </c:pt>
                <c:pt idx="3078">
                  <c:v>1.5774166666665339</c:v>
                </c:pt>
                <c:pt idx="3079">
                  <c:v>1.5778749999998671</c:v>
                </c:pt>
                <c:pt idx="3080">
                  <c:v>1.5783333333332004</c:v>
                </c:pt>
                <c:pt idx="3081">
                  <c:v>1.5787916666665336</c:v>
                </c:pt>
                <c:pt idx="3082">
                  <c:v>1.5792499999998668</c:v>
                </c:pt>
                <c:pt idx="3083">
                  <c:v>1.5797083333332</c:v>
                </c:pt>
                <c:pt idx="3084">
                  <c:v>1.5801666666665333</c:v>
                </c:pt>
                <c:pt idx="3085">
                  <c:v>1.5806249999998665</c:v>
                </c:pt>
                <c:pt idx="3086">
                  <c:v>1.5810833333331999</c:v>
                </c:pt>
                <c:pt idx="3087">
                  <c:v>1.5815416666665332</c:v>
                </c:pt>
                <c:pt idx="3088">
                  <c:v>1.5819999999998664</c:v>
                </c:pt>
                <c:pt idx="3089">
                  <c:v>1.5824583333331996</c:v>
                </c:pt>
                <c:pt idx="3090">
                  <c:v>1.5829166666665329</c:v>
                </c:pt>
                <c:pt idx="3091">
                  <c:v>1.5833749999998661</c:v>
                </c:pt>
                <c:pt idx="3092">
                  <c:v>1.5838333333331993</c:v>
                </c:pt>
                <c:pt idx="3093">
                  <c:v>1.5842916666665325</c:v>
                </c:pt>
                <c:pt idx="3094">
                  <c:v>1.5847499999998658</c:v>
                </c:pt>
                <c:pt idx="3095">
                  <c:v>1.585208333333199</c:v>
                </c:pt>
                <c:pt idx="3096">
                  <c:v>1.5856666666665322</c:v>
                </c:pt>
                <c:pt idx="3097">
                  <c:v>1.5861249999998654</c:v>
                </c:pt>
                <c:pt idx="3098">
                  <c:v>1.5865833333331987</c:v>
                </c:pt>
                <c:pt idx="3099">
                  <c:v>1.5870416666665319</c:v>
                </c:pt>
                <c:pt idx="3100">
                  <c:v>1.5874999999998651</c:v>
                </c:pt>
                <c:pt idx="3101">
                  <c:v>1.5879583333331984</c:v>
                </c:pt>
                <c:pt idx="3102">
                  <c:v>1.5884166666665316</c:v>
                </c:pt>
                <c:pt idx="3103">
                  <c:v>1.5888749999998648</c:v>
                </c:pt>
                <c:pt idx="3104">
                  <c:v>1.589333333333198</c:v>
                </c:pt>
                <c:pt idx="3105">
                  <c:v>1.5897916666665313</c:v>
                </c:pt>
                <c:pt idx="3106">
                  <c:v>1.5902499999998645</c:v>
                </c:pt>
                <c:pt idx="3107">
                  <c:v>1.5907083333331977</c:v>
                </c:pt>
                <c:pt idx="3108">
                  <c:v>1.5911666666665309</c:v>
                </c:pt>
                <c:pt idx="3109">
                  <c:v>1.5916249999998642</c:v>
                </c:pt>
                <c:pt idx="3110">
                  <c:v>1.5920833333331974</c:v>
                </c:pt>
                <c:pt idx="3111">
                  <c:v>1.5925416666665306</c:v>
                </c:pt>
                <c:pt idx="3112">
                  <c:v>1.5929999999998639</c:v>
                </c:pt>
                <c:pt idx="3113">
                  <c:v>1.5934583333331971</c:v>
                </c:pt>
                <c:pt idx="3114">
                  <c:v>1.5939166666665303</c:v>
                </c:pt>
                <c:pt idx="3115">
                  <c:v>1.5943749999998635</c:v>
                </c:pt>
                <c:pt idx="3116">
                  <c:v>1.5948333333331968</c:v>
                </c:pt>
                <c:pt idx="3117">
                  <c:v>1.59529166666653</c:v>
                </c:pt>
                <c:pt idx="3118">
                  <c:v>1.5957499999998632</c:v>
                </c:pt>
                <c:pt idx="3119">
                  <c:v>1.5962083333331964</c:v>
                </c:pt>
                <c:pt idx="3120">
                  <c:v>1.5966666666665297</c:v>
                </c:pt>
                <c:pt idx="3121">
                  <c:v>1.5971249999998629</c:v>
                </c:pt>
                <c:pt idx="3122">
                  <c:v>1.5975833333331961</c:v>
                </c:pt>
                <c:pt idx="3123">
                  <c:v>1.5980416666665294</c:v>
                </c:pt>
                <c:pt idx="3124">
                  <c:v>1.5984999999998626</c:v>
                </c:pt>
                <c:pt idx="3125">
                  <c:v>1.5989583333331958</c:v>
                </c:pt>
                <c:pt idx="3126">
                  <c:v>1.599416666666529</c:v>
                </c:pt>
                <c:pt idx="3127">
                  <c:v>1.5998749999998623</c:v>
                </c:pt>
                <c:pt idx="3128">
                  <c:v>1.6003333333331955</c:v>
                </c:pt>
                <c:pt idx="3129">
                  <c:v>1.6007916666665287</c:v>
                </c:pt>
                <c:pt idx="3130">
                  <c:v>1.601249999999862</c:v>
                </c:pt>
                <c:pt idx="3131">
                  <c:v>1.6017083333331954</c:v>
                </c:pt>
                <c:pt idx="3132">
                  <c:v>1.6021666666665286</c:v>
                </c:pt>
                <c:pt idx="3133">
                  <c:v>1.6026249999998619</c:v>
                </c:pt>
                <c:pt idx="3134">
                  <c:v>1.6030833333331951</c:v>
                </c:pt>
                <c:pt idx="3135">
                  <c:v>1.6035416666665283</c:v>
                </c:pt>
                <c:pt idx="3136">
                  <c:v>1.6039999999998615</c:v>
                </c:pt>
                <c:pt idx="3137">
                  <c:v>1.6044583333331948</c:v>
                </c:pt>
                <c:pt idx="3138">
                  <c:v>1.604916666666528</c:v>
                </c:pt>
                <c:pt idx="3139">
                  <c:v>1.6053749999998612</c:v>
                </c:pt>
                <c:pt idx="3140">
                  <c:v>1.6058333333331944</c:v>
                </c:pt>
                <c:pt idx="3141">
                  <c:v>1.6062916666665277</c:v>
                </c:pt>
                <c:pt idx="3142">
                  <c:v>1.6067499999998609</c:v>
                </c:pt>
                <c:pt idx="3143">
                  <c:v>1.6072083333331941</c:v>
                </c:pt>
                <c:pt idx="3144">
                  <c:v>1.6076666666665274</c:v>
                </c:pt>
                <c:pt idx="3145">
                  <c:v>1.6081249999998606</c:v>
                </c:pt>
                <c:pt idx="3146">
                  <c:v>1.6085833333331938</c:v>
                </c:pt>
                <c:pt idx="3147">
                  <c:v>1.609041666666527</c:v>
                </c:pt>
                <c:pt idx="3148">
                  <c:v>1.6094999999998603</c:v>
                </c:pt>
                <c:pt idx="3149">
                  <c:v>1.6099583333331935</c:v>
                </c:pt>
                <c:pt idx="3150">
                  <c:v>1.6104166666665267</c:v>
                </c:pt>
                <c:pt idx="3151">
                  <c:v>1.6108749999998599</c:v>
                </c:pt>
                <c:pt idx="3152">
                  <c:v>1.6113333333331932</c:v>
                </c:pt>
                <c:pt idx="3153">
                  <c:v>1.6117916666665264</c:v>
                </c:pt>
                <c:pt idx="3154">
                  <c:v>1.6122499999998596</c:v>
                </c:pt>
                <c:pt idx="3155">
                  <c:v>1.6127083333331929</c:v>
                </c:pt>
                <c:pt idx="3156">
                  <c:v>1.6131666666665261</c:v>
                </c:pt>
                <c:pt idx="3157">
                  <c:v>1.6136249999998593</c:v>
                </c:pt>
                <c:pt idx="3158">
                  <c:v>1.6140833333331925</c:v>
                </c:pt>
                <c:pt idx="3159">
                  <c:v>1.6145416666665258</c:v>
                </c:pt>
                <c:pt idx="3160">
                  <c:v>1.614999999999859</c:v>
                </c:pt>
                <c:pt idx="3161">
                  <c:v>1.6154583333331922</c:v>
                </c:pt>
                <c:pt idx="3162">
                  <c:v>1.6159166666665254</c:v>
                </c:pt>
                <c:pt idx="3163">
                  <c:v>1.6163749999998587</c:v>
                </c:pt>
                <c:pt idx="3164">
                  <c:v>1.6168333333331919</c:v>
                </c:pt>
                <c:pt idx="3165">
                  <c:v>1.6172916666665251</c:v>
                </c:pt>
                <c:pt idx="3166">
                  <c:v>1.6177499999998584</c:v>
                </c:pt>
                <c:pt idx="3167">
                  <c:v>1.6182083333331916</c:v>
                </c:pt>
                <c:pt idx="3168">
                  <c:v>1.6186666666665248</c:v>
                </c:pt>
                <c:pt idx="3169">
                  <c:v>1.619124999999858</c:v>
                </c:pt>
                <c:pt idx="3170">
                  <c:v>1.6195833333331913</c:v>
                </c:pt>
                <c:pt idx="3171">
                  <c:v>1.6200416666665245</c:v>
                </c:pt>
                <c:pt idx="3172">
                  <c:v>1.6204999999998577</c:v>
                </c:pt>
                <c:pt idx="3173">
                  <c:v>1.6209583333331909</c:v>
                </c:pt>
                <c:pt idx="3174">
                  <c:v>1.6214166666665242</c:v>
                </c:pt>
                <c:pt idx="3175">
                  <c:v>1.6218749999998574</c:v>
                </c:pt>
                <c:pt idx="3176">
                  <c:v>1.6223333333331909</c:v>
                </c:pt>
                <c:pt idx="3177">
                  <c:v>1.6227916666665241</c:v>
                </c:pt>
                <c:pt idx="3178">
                  <c:v>1.6232499999998573</c:v>
                </c:pt>
                <c:pt idx="3179">
                  <c:v>1.6237083333331905</c:v>
                </c:pt>
                <c:pt idx="3180">
                  <c:v>1.6241666666665238</c:v>
                </c:pt>
                <c:pt idx="3181">
                  <c:v>1.624624999999857</c:v>
                </c:pt>
                <c:pt idx="3182">
                  <c:v>1.6250833333331902</c:v>
                </c:pt>
                <c:pt idx="3183">
                  <c:v>1.6255416666665234</c:v>
                </c:pt>
                <c:pt idx="3184">
                  <c:v>1.6259999999998567</c:v>
                </c:pt>
                <c:pt idx="3185">
                  <c:v>1.6264583333331899</c:v>
                </c:pt>
                <c:pt idx="3186">
                  <c:v>1.6269166666665231</c:v>
                </c:pt>
                <c:pt idx="3187">
                  <c:v>1.6273749999998564</c:v>
                </c:pt>
                <c:pt idx="3188">
                  <c:v>1.6278333333331896</c:v>
                </c:pt>
                <c:pt idx="3189">
                  <c:v>1.6282916666665228</c:v>
                </c:pt>
                <c:pt idx="3190">
                  <c:v>1.628749999999856</c:v>
                </c:pt>
                <c:pt idx="3191">
                  <c:v>1.6292083333331893</c:v>
                </c:pt>
                <c:pt idx="3192">
                  <c:v>1.6296666666665225</c:v>
                </c:pt>
                <c:pt idx="3193">
                  <c:v>1.6301249999998557</c:v>
                </c:pt>
                <c:pt idx="3194">
                  <c:v>1.6305833333331889</c:v>
                </c:pt>
                <c:pt idx="3195">
                  <c:v>1.6310416666665222</c:v>
                </c:pt>
                <c:pt idx="3196">
                  <c:v>1.6314999999998554</c:v>
                </c:pt>
                <c:pt idx="3197">
                  <c:v>1.6319583333331886</c:v>
                </c:pt>
                <c:pt idx="3198">
                  <c:v>1.6324166666665219</c:v>
                </c:pt>
                <c:pt idx="3199">
                  <c:v>1.6328749999998551</c:v>
                </c:pt>
                <c:pt idx="3200">
                  <c:v>1.6333333333331883</c:v>
                </c:pt>
                <c:pt idx="3201">
                  <c:v>1.6337916666665215</c:v>
                </c:pt>
                <c:pt idx="3202">
                  <c:v>1.6342499999998548</c:v>
                </c:pt>
                <c:pt idx="3203">
                  <c:v>1.634708333333188</c:v>
                </c:pt>
                <c:pt idx="3204">
                  <c:v>1.6351666666665212</c:v>
                </c:pt>
                <c:pt idx="3205">
                  <c:v>1.6356249999998544</c:v>
                </c:pt>
                <c:pt idx="3206">
                  <c:v>1.6360833333331877</c:v>
                </c:pt>
                <c:pt idx="3207">
                  <c:v>1.6365416666665209</c:v>
                </c:pt>
                <c:pt idx="3208">
                  <c:v>1.6369999999998541</c:v>
                </c:pt>
                <c:pt idx="3209">
                  <c:v>1.6374583333331874</c:v>
                </c:pt>
                <c:pt idx="3210">
                  <c:v>1.6379166666665206</c:v>
                </c:pt>
                <c:pt idx="3211">
                  <c:v>1.6383749999998538</c:v>
                </c:pt>
                <c:pt idx="3212">
                  <c:v>1.638833333333187</c:v>
                </c:pt>
                <c:pt idx="3213">
                  <c:v>1.6392916666665203</c:v>
                </c:pt>
                <c:pt idx="3214">
                  <c:v>1.6397499999998535</c:v>
                </c:pt>
                <c:pt idx="3215">
                  <c:v>1.6402083333331867</c:v>
                </c:pt>
                <c:pt idx="3216">
                  <c:v>1.6406666666665199</c:v>
                </c:pt>
                <c:pt idx="3217">
                  <c:v>1.6411249999998532</c:v>
                </c:pt>
                <c:pt idx="3218">
                  <c:v>1.6415833333331864</c:v>
                </c:pt>
                <c:pt idx="3219">
                  <c:v>1.6420416666665196</c:v>
                </c:pt>
                <c:pt idx="3220">
                  <c:v>1.6424999999998529</c:v>
                </c:pt>
                <c:pt idx="3221">
                  <c:v>1.6429583333331863</c:v>
                </c:pt>
                <c:pt idx="3222">
                  <c:v>1.6434166666665195</c:v>
                </c:pt>
                <c:pt idx="3223">
                  <c:v>1.6438749999998528</c:v>
                </c:pt>
                <c:pt idx="3224">
                  <c:v>1.644333333333186</c:v>
                </c:pt>
                <c:pt idx="3225">
                  <c:v>1.6447916666665192</c:v>
                </c:pt>
                <c:pt idx="3226">
                  <c:v>1.6452499999998524</c:v>
                </c:pt>
                <c:pt idx="3227">
                  <c:v>1.6457083333331857</c:v>
                </c:pt>
                <c:pt idx="3228">
                  <c:v>1.6461666666665189</c:v>
                </c:pt>
                <c:pt idx="3229">
                  <c:v>1.6466249999998521</c:v>
                </c:pt>
                <c:pt idx="3230">
                  <c:v>1.6470833333331854</c:v>
                </c:pt>
                <c:pt idx="3231">
                  <c:v>1.6475416666665186</c:v>
                </c:pt>
                <c:pt idx="3232">
                  <c:v>1.6479999999998518</c:v>
                </c:pt>
                <c:pt idx="3233">
                  <c:v>1.648458333333185</c:v>
                </c:pt>
                <c:pt idx="3234">
                  <c:v>1.6489166666665183</c:v>
                </c:pt>
                <c:pt idx="3235">
                  <c:v>1.6493749999998515</c:v>
                </c:pt>
                <c:pt idx="3236">
                  <c:v>1.6498333333331847</c:v>
                </c:pt>
                <c:pt idx="3237">
                  <c:v>1.6502916666665179</c:v>
                </c:pt>
                <c:pt idx="3238">
                  <c:v>1.6507499999998512</c:v>
                </c:pt>
                <c:pt idx="3239">
                  <c:v>1.6512083333331844</c:v>
                </c:pt>
                <c:pt idx="3240">
                  <c:v>1.6516666666665176</c:v>
                </c:pt>
                <c:pt idx="3241">
                  <c:v>1.6521249999998509</c:v>
                </c:pt>
                <c:pt idx="3242">
                  <c:v>1.6525833333331841</c:v>
                </c:pt>
                <c:pt idx="3243">
                  <c:v>1.6530416666665173</c:v>
                </c:pt>
                <c:pt idx="3244">
                  <c:v>1.6534999999998505</c:v>
                </c:pt>
                <c:pt idx="3245">
                  <c:v>1.6539583333331838</c:v>
                </c:pt>
                <c:pt idx="3246">
                  <c:v>1.654416666666517</c:v>
                </c:pt>
                <c:pt idx="3247">
                  <c:v>1.6548749999998502</c:v>
                </c:pt>
                <c:pt idx="3248">
                  <c:v>1.6553333333331834</c:v>
                </c:pt>
                <c:pt idx="3249">
                  <c:v>1.6557916666665167</c:v>
                </c:pt>
                <c:pt idx="3250">
                  <c:v>1.6562499999998499</c:v>
                </c:pt>
                <c:pt idx="3251">
                  <c:v>1.6567083333331831</c:v>
                </c:pt>
                <c:pt idx="3252">
                  <c:v>1.6571666666665164</c:v>
                </c:pt>
                <c:pt idx="3253">
                  <c:v>1.6576249999998496</c:v>
                </c:pt>
                <c:pt idx="3254">
                  <c:v>1.6580833333331828</c:v>
                </c:pt>
                <c:pt idx="3255">
                  <c:v>1.658541666666516</c:v>
                </c:pt>
                <c:pt idx="3256">
                  <c:v>1.6589999999998493</c:v>
                </c:pt>
                <c:pt idx="3257">
                  <c:v>1.6594583333331825</c:v>
                </c:pt>
                <c:pt idx="3258">
                  <c:v>1.6599166666665157</c:v>
                </c:pt>
                <c:pt idx="3259">
                  <c:v>1.6603749999998489</c:v>
                </c:pt>
                <c:pt idx="3260">
                  <c:v>1.6608333333331822</c:v>
                </c:pt>
                <c:pt idx="3261">
                  <c:v>1.6612916666665154</c:v>
                </c:pt>
                <c:pt idx="3262">
                  <c:v>1.6617499999998486</c:v>
                </c:pt>
                <c:pt idx="3263">
                  <c:v>1.6622083333331819</c:v>
                </c:pt>
                <c:pt idx="3264">
                  <c:v>1.6626666666665151</c:v>
                </c:pt>
                <c:pt idx="3265">
                  <c:v>1.6631249999998483</c:v>
                </c:pt>
                <c:pt idx="3266">
                  <c:v>1.6635833333331818</c:v>
                </c:pt>
                <c:pt idx="3267">
                  <c:v>1.664041666666515</c:v>
                </c:pt>
                <c:pt idx="3268">
                  <c:v>1.6644999999998482</c:v>
                </c:pt>
                <c:pt idx="3269">
                  <c:v>1.6649583333331814</c:v>
                </c:pt>
                <c:pt idx="3270">
                  <c:v>1.6654166666665147</c:v>
                </c:pt>
                <c:pt idx="3271">
                  <c:v>1.6658749999998479</c:v>
                </c:pt>
                <c:pt idx="3272">
                  <c:v>1.6663333333331811</c:v>
                </c:pt>
                <c:pt idx="3273">
                  <c:v>1.6667916666665143</c:v>
                </c:pt>
                <c:pt idx="3274">
                  <c:v>1.6672499999998476</c:v>
                </c:pt>
                <c:pt idx="3275">
                  <c:v>1.6677083333331808</c:v>
                </c:pt>
                <c:pt idx="3276">
                  <c:v>1.668166666666514</c:v>
                </c:pt>
                <c:pt idx="3277">
                  <c:v>1.6686249999998473</c:v>
                </c:pt>
                <c:pt idx="3278">
                  <c:v>1.6690833333331805</c:v>
                </c:pt>
                <c:pt idx="3279">
                  <c:v>1.6695416666665137</c:v>
                </c:pt>
                <c:pt idx="3280">
                  <c:v>1.6699999999998469</c:v>
                </c:pt>
                <c:pt idx="3281">
                  <c:v>1.6704583333331802</c:v>
                </c:pt>
                <c:pt idx="3282">
                  <c:v>1.6709166666665134</c:v>
                </c:pt>
                <c:pt idx="3283">
                  <c:v>1.6713749999998466</c:v>
                </c:pt>
                <c:pt idx="3284">
                  <c:v>1.6718333333331798</c:v>
                </c:pt>
                <c:pt idx="3285">
                  <c:v>1.6722916666665131</c:v>
                </c:pt>
                <c:pt idx="3286">
                  <c:v>1.6727499999998463</c:v>
                </c:pt>
                <c:pt idx="3287">
                  <c:v>1.6732083333331795</c:v>
                </c:pt>
                <c:pt idx="3288">
                  <c:v>1.6736666666665128</c:v>
                </c:pt>
                <c:pt idx="3289">
                  <c:v>1.674124999999846</c:v>
                </c:pt>
                <c:pt idx="3290">
                  <c:v>1.6745833333331792</c:v>
                </c:pt>
                <c:pt idx="3291">
                  <c:v>1.6750416666665124</c:v>
                </c:pt>
                <c:pt idx="3292">
                  <c:v>1.6754999999998457</c:v>
                </c:pt>
                <c:pt idx="3293">
                  <c:v>1.6759583333331789</c:v>
                </c:pt>
                <c:pt idx="3294">
                  <c:v>1.6764166666665121</c:v>
                </c:pt>
                <c:pt idx="3295">
                  <c:v>1.6768749999998454</c:v>
                </c:pt>
                <c:pt idx="3296">
                  <c:v>1.6773333333331786</c:v>
                </c:pt>
                <c:pt idx="3297">
                  <c:v>1.6777916666665118</c:v>
                </c:pt>
                <c:pt idx="3298">
                  <c:v>1.678249999999845</c:v>
                </c:pt>
                <c:pt idx="3299">
                  <c:v>1.6787083333331783</c:v>
                </c:pt>
                <c:pt idx="3300">
                  <c:v>1.6791666666665115</c:v>
                </c:pt>
                <c:pt idx="3301">
                  <c:v>1.6796249999998447</c:v>
                </c:pt>
                <c:pt idx="3302">
                  <c:v>1.6800833333331779</c:v>
                </c:pt>
                <c:pt idx="3303">
                  <c:v>1.6805416666665112</c:v>
                </c:pt>
                <c:pt idx="3304">
                  <c:v>1.6809999999998444</c:v>
                </c:pt>
                <c:pt idx="3305">
                  <c:v>1.6814583333331776</c:v>
                </c:pt>
                <c:pt idx="3306">
                  <c:v>1.6819166666665109</c:v>
                </c:pt>
                <c:pt idx="3307">
                  <c:v>1.6823749999998441</c:v>
                </c:pt>
                <c:pt idx="3308">
                  <c:v>1.6828333333331773</c:v>
                </c:pt>
                <c:pt idx="3309">
                  <c:v>1.6832916666665105</c:v>
                </c:pt>
                <c:pt idx="3310">
                  <c:v>1.6837499999998438</c:v>
                </c:pt>
                <c:pt idx="3311">
                  <c:v>1.6842083333331772</c:v>
                </c:pt>
                <c:pt idx="3312">
                  <c:v>1.6846666666665104</c:v>
                </c:pt>
                <c:pt idx="3313">
                  <c:v>1.6851249999998437</c:v>
                </c:pt>
                <c:pt idx="3314">
                  <c:v>1.6855833333331769</c:v>
                </c:pt>
                <c:pt idx="3315">
                  <c:v>1.6860416666665101</c:v>
                </c:pt>
                <c:pt idx="3316">
                  <c:v>1.6864999999998433</c:v>
                </c:pt>
                <c:pt idx="3317">
                  <c:v>1.6869583333331766</c:v>
                </c:pt>
                <c:pt idx="3318">
                  <c:v>1.6874166666665098</c:v>
                </c:pt>
                <c:pt idx="3319">
                  <c:v>1.687874999999843</c:v>
                </c:pt>
                <c:pt idx="3320">
                  <c:v>1.6883333333331763</c:v>
                </c:pt>
                <c:pt idx="3321">
                  <c:v>1.6887916666665095</c:v>
                </c:pt>
                <c:pt idx="3322">
                  <c:v>1.6892499999998427</c:v>
                </c:pt>
                <c:pt idx="3323">
                  <c:v>1.6897083333331759</c:v>
                </c:pt>
                <c:pt idx="3324">
                  <c:v>1.6901666666665092</c:v>
                </c:pt>
                <c:pt idx="3325">
                  <c:v>1.6906249999998424</c:v>
                </c:pt>
                <c:pt idx="3326">
                  <c:v>1.6910833333331756</c:v>
                </c:pt>
                <c:pt idx="3327">
                  <c:v>1.6915416666665088</c:v>
                </c:pt>
                <c:pt idx="3328">
                  <c:v>1.6919999999998421</c:v>
                </c:pt>
                <c:pt idx="3329">
                  <c:v>1.6924583333331753</c:v>
                </c:pt>
                <c:pt idx="3330">
                  <c:v>1.6929166666665085</c:v>
                </c:pt>
                <c:pt idx="3331">
                  <c:v>1.6933749999998418</c:v>
                </c:pt>
                <c:pt idx="3332">
                  <c:v>1.693833333333175</c:v>
                </c:pt>
                <c:pt idx="3333">
                  <c:v>1.6942916666665082</c:v>
                </c:pt>
                <c:pt idx="3334">
                  <c:v>1.6947499999998414</c:v>
                </c:pt>
                <c:pt idx="3335">
                  <c:v>1.6952083333331747</c:v>
                </c:pt>
                <c:pt idx="3336">
                  <c:v>1.6956666666665079</c:v>
                </c:pt>
                <c:pt idx="3337">
                  <c:v>1.6961249999998411</c:v>
                </c:pt>
                <c:pt idx="3338">
                  <c:v>1.6965833333331743</c:v>
                </c:pt>
                <c:pt idx="3339">
                  <c:v>1.6970416666665076</c:v>
                </c:pt>
                <c:pt idx="3340">
                  <c:v>1.6974999999998408</c:v>
                </c:pt>
                <c:pt idx="3341">
                  <c:v>1.697958333333174</c:v>
                </c:pt>
                <c:pt idx="3342">
                  <c:v>1.6984166666665073</c:v>
                </c:pt>
                <c:pt idx="3343">
                  <c:v>1.6988749999998405</c:v>
                </c:pt>
                <c:pt idx="3344">
                  <c:v>1.6993333333331737</c:v>
                </c:pt>
                <c:pt idx="3345">
                  <c:v>1.6997916666665069</c:v>
                </c:pt>
                <c:pt idx="3346">
                  <c:v>1.7002499999998402</c:v>
                </c:pt>
                <c:pt idx="3347">
                  <c:v>1.7007083333331734</c:v>
                </c:pt>
                <c:pt idx="3348">
                  <c:v>1.7011666666665066</c:v>
                </c:pt>
                <c:pt idx="3349">
                  <c:v>1.7016249999998398</c:v>
                </c:pt>
                <c:pt idx="3350">
                  <c:v>1.7020833333331731</c:v>
                </c:pt>
                <c:pt idx="3351">
                  <c:v>1.7025416666665063</c:v>
                </c:pt>
                <c:pt idx="3352">
                  <c:v>1.7029999999998395</c:v>
                </c:pt>
                <c:pt idx="3353">
                  <c:v>1.7034583333331728</c:v>
                </c:pt>
                <c:pt idx="3354">
                  <c:v>1.703916666666506</c:v>
                </c:pt>
                <c:pt idx="3355">
                  <c:v>1.7043749999998392</c:v>
                </c:pt>
                <c:pt idx="3356">
                  <c:v>1.7048333333331727</c:v>
                </c:pt>
                <c:pt idx="3357">
                  <c:v>1.7052916666665059</c:v>
                </c:pt>
                <c:pt idx="3358">
                  <c:v>1.7057499999998391</c:v>
                </c:pt>
                <c:pt idx="3359">
                  <c:v>1.7062083333331723</c:v>
                </c:pt>
                <c:pt idx="3360">
                  <c:v>1.7066666666665056</c:v>
                </c:pt>
                <c:pt idx="3361">
                  <c:v>1.7071249999998388</c:v>
                </c:pt>
                <c:pt idx="3362">
                  <c:v>1.707583333333172</c:v>
                </c:pt>
                <c:pt idx="3363">
                  <c:v>1.7080416666665053</c:v>
                </c:pt>
                <c:pt idx="3364">
                  <c:v>1.7084999999998385</c:v>
                </c:pt>
                <c:pt idx="3365">
                  <c:v>1.7089583333331717</c:v>
                </c:pt>
                <c:pt idx="3366">
                  <c:v>1.7094166666665049</c:v>
                </c:pt>
                <c:pt idx="3367">
                  <c:v>1.7098749999998382</c:v>
                </c:pt>
                <c:pt idx="3368">
                  <c:v>1.7103333333331714</c:v>
                </c:pt>
                <c:pt idx="3369">
                  <c:v>1.7107916666665046</c:v>
                </c:pt>
                <c:pt idx="3370">
                  <c:v>1.7112499999998378</c:v>
                </c:pt>
                <c:pt idx="3371">
                  <c:v>1.7117083333331711</c:v>
                </c:pt>
                <c:pt idx="3372">
                  <c:v>1.7121666666665043</c:v>
                </c:pt>
                <c:pt idx="3373">
                  <c:v>1.7126249999998375</c:v>
                </c:pt>
                <c:pt idx="3374">
                  <c:v>1.7130833333331708</c:v>
                </c:pt>
                <c:pt idx="3375">
                  <c:v>1.713541666666504</c:v>
                </c:pt>
                <c:pt idx="3376">
                  <c:v>1.7139999999998372</c:v>
                </c:pt>
                <c:pt idx="3377">
                  <c:v>1.7144583333331704</c:v>
                </c:pt>
                <c:pt idx="3378">
                  <c:v>1.7149166666665037</c:v>
                </c:pt>
                <c:pt idx="3379">
                  <c:v>1.7153749999998369</c:v>
                </c:pt>
                <c:pt idx="3380">
                  <c:v>1.7158333333331701</c:v>
                </c:pt>
                <c:pt idx="3381">
                  <c:v>1.7162916666665033</c:v>
                </c:pt>
                <c:pt idx="3382">
                  <c:v>1.7167499999998366</c:v>
                </c:pt>
                <c:pt idx="3383">
                  <c:v>1.7172083333331698</c:v>
                </c:pt>
                <c:pt idx="3384">
                  <c:v>1.717666666666503</c:v>
                </c:pt>
                <c:pt idx="3385">
                  <c:v>1.7181249999998363</c:v>
                </c:pt>
                <c:pt idx="3386">
                  <c:v>1.7185833333331695</c:v>
                </c:pt>
                <c:pt idx="3387">
                  <c:v>1.7190416666665027</c:v>
                </c:pt>
                <c:pt idx="3388">
                  <c:v>1.7194999999998359</c:v>
                </c:pt>
                <c:pt idx="3389">
                  <c:v>1.7199583333331692</c:v>
                </c:pt>
                <c:pt idx="3390">
                  <c:v>1.7204166666665024</c:v>
                </c:pt>
                <c:pt idx="3391">
                  <c:v>1.7208749999998356</c:v>
                </c:pt>
                <c:pt idx="3392">
                  <c:v>1.7213333333331688</c:v>
                </c:pt>
                <c:pt idx="3393">
                  <c:v>1.7217916666665021</c:v>
                </c:pt>
                <c:pt idx="3394">
                  <c:v>1.7222499999998353</c:v>
                </c:pt>
                <c:pt idx="3395">
                  <c:v>1.7227083333331685</c:v>
                </c:pt>
                <c:pt idx="3396">
                  <c:v>1.7231666666665018</c:v>
                </c:pt>
                <c:pt idx="3397">
                  <c:v>1.723624999999835</c:v>
                </c:pt>
                <c:pt idx="3398">
                  <c:v>1.7240833333331682</c:v>
                </c:pt>
                <c:pt idx="3399">
                  <c:v>1.7245416666665014</c:v>
                </c:pt>
                <c:pt idx="3400">
                  <c:v>1.7249999999998347</c:v>
                </c:pt>
                <c:pt idx="3401">
                  <c:v>1.7254583333331681</c:v>
                </c:pt>
                <c:pt idx="3402">
                  <c:v>1.7259166666665013</c:v>
                </c:pt>
                <c:pt idx="3403">
                  <c:v>1.7263749999998346</c:v>
                </c:pt>
                <c:pt idx="3404">
                  <c:v>1.7268333333331678</c:v>
                </c:pt>
                <c:pt idx="3405">
                  <c:v>1.727291666666501</c:v>
                </c:pt>
                <c:pt idx="3406">
                  <c:v>1.7277499999998343</c:v>
                </c:pt>
                <c:pt idx="3407">
                  <c:v>1.7282083333331675</c:v>
                </c:pt>
                <c:pt idx="3408">
                  <c:v>1.7286666666665007</c:v>
                </c:pt>
                <c:pt idx="3409">
                  <c:v>1.7291249999998339</c:v>
                </c:pt>
                <c:pt idx="3410">
                  <c:v>1.7295833333331672</c:v>
                </c:pt>
                <c:pt idx="3411">
                  <c:v>1.7300416666665004</c:v>
                </c:pt>
                <c:pt idx="3412">
                  <c:v>1.7304999999998336</c:v>
                </c:pt>
                <c:pt idx="3413">
                  <c:v>1.7309583333331668</c:v>
                </c:pt>
                <c:pt idx="3414">
                  <c:v>1.7314166666665001</c:v>
                </c:pt>
                <c:pt idx="3415">
                  <c:v>1.7318749999998333</c:v>
                </c:pt>
                <c:pt idx="3416">
                  <c:v>1.7323333333331665</c:v>
                </c:pt>
                <c:pt idx="3417">
                  <c:v>1.7327916666664998</c:v>
                </c:pt>
                <c:pt idx="3418">
                  <c:v>1.733249999999833</c:v>
                </c:pt>
                <c:pt idx="3419">
                  <c:v>1.7337083333331662</c:v>
                </c:pt>
                <c:pt idx="3420">
                  <c:v>1.7341666666664994</c:v>
                </c:pt>
                <c:pt idx="3421">
                  <c:v>1.7346249999998327</c:v>
                </c:pt>
                <c:pt idx="3422">
                  <c:v>1.7350833333331659</c:v>
                </c:pt>
                <c:pt idx="3423">
                  <c:v>1.7355416666664991</c:v>
                </c:pt>
                <c:pt idx="3424">
                  <c:v>1.7359999999998323</c:v>
                </c:pt>
                <c:pt idx="3425">
                  <c:v>1.7364583333331656</c:v>
                </c:pt>
                <c:pt idx="3426">
                  <c:v>1.7369166666664988</c:v>
                </c:pt>
                <c:pt idx="3427">
                  <c:v>1.737374999999832</c:v>
                </c:pt>
                <c:pt idx="3428">
                  <c:v>1.7378333333331653</c:v>
                </c:pt>
                <c:pt idx="3429">
                  <c:v>1.7382916666664985</c:v>
                </c:pt>
                <c:pt idx="3430">
                  <c:v>1.7387499999998317</c:v>
                </c:pt>
                <c:pt idx="3431">
                  <c:v>1.7392083333331649</c:v>
                </c:pt>
                <c:pt idx="3432">
                  <c:v>1.7396666666664982</c:v>
                </c:pt>
                <c:pt idx="3433">
                  <c:v>1.7401249999998314</c:v>
                </c:pt>
                <c:pt idx="3434">
                  <c:v>1.7405833333331646</c:v>
                </c:pt>
                <c:pt idx="3435">
                  <c:v>1.7410416666664978</c:v>
                </c:pt>
                <c:pt idx="3436">
                  <c:v>1.7414999999998311</c:v>
                </c:pt>
                <c:pt idx="3437">
                  <c:v>1.7419583333331643</c:v>
                </c:pt>
                <c:pt idx="3438">
                  <c:v>1.7424166666664975</c:v>
                </c:pt>
                <c:pt idx="3439">
                  <c:v>1.7428749999998308</c:v>
                </c:pt>
                <c:pt idx="3440">
                  <c:v>1.743333333333164</c:v>
                </c:pt>
                <c:pt idx="3441">
                  <c:v>1.7437916666664972</c:v>
                </c:pt>
                <c:pt idx="3442">
                  <c:v>1.7442499999998304</c:v>
                </c:pt>
                <c:pt idx="3443">
                  <c:v>1.7447083333331637</c:v>
                </c:pt>
                <c:pt idx="3444">
                  <c:v>1.7451666666664969</c:v>
                </c:pt>
                <c:pt idx="3445">
                  <c:v>1.7456249999998301</c:v>
                </c:pt>
                <c:pt idx="3446">
                  <c:v>1.7460833333331636</c:v>
                </c:pt>
                <c:pt idx="3447">
                  <c:v>1.7465416666664968</c:v>
                </c:pt>
                <c:pt idx="3448">
                  <c:v>1.74699999999983</c:v>
                </c:pt>
                <c:pt idx="3449">
                  <c:v>1.7474583333331632</c:v>
                </c:pt>
                <c:pt idx="3450">
                  <c:v>1.7479166666664965</c:v>
                </c:pt>
                <c:pt idx="3451">
                  <c:v>1.7483749999998297</c:v>
                </c:pt>
                <c:pt idx="3452">
                  <c:v>1.7488333333331629</c:v>
                </c:pt>
                <c:pt idx="3453">
                  <c:v>1.7492916666664962</c:v>
                </c:pt>
                <c:pt idx="3454">
                  <c:v>1.7497499999998294</c:v>
                </c:pt>
                <c:pt idx="3455">
                  <c:v>1.7502083333331626</c:v>
                </c:pt>
                <c:pt idx="3456">
                  <c:v>1.7506666666664958</c:v>
                </c:pt>
                <c:pt idx="3457">
                  <c:v>1.7511249999998291</c:v>
                </c:pt>
                <c:pt idx="3458">
                  <c:v>1.7515833333331623</c:v>
                </c:pt>
                <c:pt idx="3459">
                  <c:v>1.7520416666664955</c:v>
                </c:pt>
                <c:pt idx="3460">
                  <c:v>1.7524999999998288</c:v>
                </c:pt>
                <c:pt idx="3461">
                  <c:v>1.752958333333162</c:v>
                </c:pt>
                <c:pt idx="3462">
                  <c:v>1.7534166666664952</c:v>
                </c:pt>
                <c:pt idx="3463">
                  <c:v>1.7538749999998284</c:v>
                </c:pt>
                <c:pt idx="3464">
                  <c:v>1.7543333333331617</c:v>
                </c:pt>
                <c:pt idx="3465">
                  <c:v>1.7547916666664949</c:v>
                </c:pt>
                <c:pt idx="3466">
                  <c:v>1.7552499999998281</c:v>
                </c:pt>
                <c:pt idx="3467">
                  <c:v>1.7557083333331613</c:v>
                </c:pt>
                <c:pt idx="3468">
                  <c:v>1.7561666666664946</c:v>
                </c:pt>
                <c:pt idx="3469">
                  <c:v>1.7566249999998278</c:v>
                </c:pt>
                <c:pt idx="3470">
                  <c:v>1.757083333333161</c:v>
                </c:pt>
                <c:pt idx="3471">
                  <c:v>1.7575416666664943</c:v>
                </c:pt>
                <c:pt idx="3472">
                  <c:v>1.7579999999998275</c:v>
                </c:pt>
                <c:pt idx="3473">
                  <c:v>1.7584583333331607</c:v>
                </c:pt>
                <c:pt idx="3474">
                  <c:v>1.7589166666664939</c:v>
                </c:pt>
                <c:pt idx="3475">
                  <c:v>1.7593749999998272</c:v>
                </c:pt>
                <c:pt idx="3476">
                  <c:v>1.7598333333331604</c:v>
                </c:pt>
                <c:pt idx="3477">
                  <c:v>1.7602916666664936</c:v>
                </c:pt>
                <c:pt idx="3478">
                  <c:v>1.7607499999998268</c:v>
                </c:pt>
                <c:pt idx="3479">
                  <c:v>1.7612083333331601</c:v>
                </c:pt>
                <c:pt idx="3480">
                  <c:v>1.7616666666664933</c:v>
                </c:pt>
                <c:pt idx="3481">
                  <c:v>1.7621249999998265</c:v>
                </c:pt>
                <c:pt idx="3482">
                  <c:v>1.7625833333331598</c:v>
                </c:pt>
                <c:pt idx="3483">
                  <c:v>1.763041666666493</c:v>
                </c:pt>
                <c:pt idx="3484">
                  <c:v>1.7634999999998262</c:v>
                </c:pt>
                <c:pt idx="3485">
                  <c:v>1.7639583333331594</c:v>
                </c:pt>
                <c:pt idx="3486">
                  <c:v>1.7644166666664927</c:v>
                </c:pt>
                <c:pt idx="3487">
                  <c:v>1.7648749999998259</c:v>
                </c:pt>
                <c:pt idx="3488">
                  <c:v>1.7653333333331591</c:v>
                </c:pt>
                <c:pt idx="3489">
                  <c:v>1.7657916666664923</c:v>
                </c:pt>
                <c:pt idx="3490">
                  <c:v>1.7662499999998256</c:v>
                </c:pt>
                <c:pt idx="3491">
                  <c:v>1.766708333333159</c:v>
                </c:pt>
                <c:pt idx="3492">
                  <c:v>1.7671666666664922</c:v>
                </c:pt>
                <c:pt idx="3493">
                  <c:v>1.7676249999998255</c:v>
                </c:pt>
                <c:pt idx="3494">
                  <c:v>1.7680833333331587</c:v>
                </c:pt>
                <c:pt idx="3495">
                  <c:v>1.7685416666664919</c:v>
                </c:pt>
                <c:pt idx="3496">
                  <c:v>1.7689999999998252</c:v>
                </c:pt>
                <c:pt idx="3497">
                  <c:v>1.7694583333331584</c:v>
                </c:pt>
                <c:pt idx="3498">
                  <c:v>1.7699166666664916</c:v>
                </c:pt>
                <c:pt idx="3499">
                  <c:v>1.7703749999998248</c:v>
                </c:pt>
                <c:pt idx="3500">
                  <c:v>1.7708333333331581</c:v>
                </c:pt>
                <c:pt idx="3501">
                  <c:v>1.7712916666664913</c:v>
                </c:pt>
                <c:pt idx="3502">
                  <c:v>1.7717499999998245</c:v>
                </c:pt>
                <c:pt idx="3503">
                  <c:v>1.7722083333331577</c:v>
                </c:pt>
                <c:pt idx="3504">
                  <c:v>1.772666666666491</c:v>
                </c:pt>
                <c:pt idx="3505">
                  <c:v>1.7731249999998242</c:v>
                </c:pt>
                <c:pt idx="3506">
                  <c:v>1.7735833333331574</c:v>
                </c:pt>
                <c:pt idx="3507">
                  <c:v>1.7740416666664907</c:v>
                </c:pt>
                <c:pt idx="3508">
                  <c:v>1.7744999999998239</c:v>
                </c:pt>
                <c:pt idx="3509">
                  <c:v>1.7749583333331571</c:v>
                </c:pt>
                <c:pt idx="3510">
                  <c:v>1.7754166666664903</c:v>
                </c:pt>
                <c:pt idx="3511">
                  <c:v>1.7758749999998236</c:v>
                </c:pt>
                <c:pt idx="3512">
                  <c:v>1.7763333333331568</c:v>
                </c:pt>
                <c:pt idx="3513">
                  <c:v>1.77679166666649</c:v>
                </c:pt>
                <c:pt idx="3514">
                  <c:v>1.7772499999998232</c:v>
                </c:pt>
                <c:pt idx="3515">
                  <c:v>1.7777083333331565</c:v>
                </c:pt>
                <c:pt idx="3516">
                  <c:v>1.7781666666664897</c:v>
                </c:pt>
                <c:pt idx="3517">
                  <c:v>1.7786249999998229</c:v>
                </c:pt>
                <c:pt idx="3518">
                  <c:v>1.7790833333331562</c:v>
                </c:pt>
                <c:pt idx="3519">
                  <c:v>1.7795416666664894</c:v>
                </c:pt>
                <c:pt idx="3520">
                  <c:v>1.7799999999998226</c:v>
                </c:pt>
                <c:pt idx="3521">
                  <c:v>1.7804583333331558</c:v>
                </c:pt>
                <c:pt idx="3522">
                  <c:v>1.7809166666664891</c:v>
                </c:pt>
                <c:pt idx="3523">
                  <c:v>1.7813749999998223</c:v>
                </c:pt>
                <c:pt idx="3524">
                  <c:v>1.7818333333331555</c:v>
                </c:pt>
                <c:pt idx="3525">
                  <c:v>1.7822916666664887</c:v>
                </c:pt>
                <c:pt idx="3526">
                  <c:v>1.782749999999822</c:v>
                </c:pt>
                <c:pt idx="3527">
                  <c:v>1.7832083333331552</c:v>
                </c:pt>
                <c:pt idx="3528">
                  <c:v>1.7836666666664884</c:v>
                </c:pt>
                <c:pt idx="3529">
                  <c:v>1.7841249999998217</c:v>
                </c:pt>
                <c:pt idx="3530">
                  <c:v>1.7845833333331549</c:v>
                </c:pt>
                <c:pt idx="3531">
                  <c:v>1.7850416666664881</c:v>
                </c:pt>
                <c:pt idx="3532">
                  <c:v>1.7854999999998213</c:v>
                </c:pt>
                <c:pt idx="3533">
                  <c:v>1.7859583333331546</c:v>
                </c:pt>
                <c:pt idx="3534">
                  <c:v>1.7864166666664878</c:v>
                </c:pt>
                <c:pt idx="3535">
                  <c:v>1.786874999999821</c:v>
                </c:pt>
                <c:pt idx="3536">
                  <c:v>1.7873333333331545</c:v>
                </c:pt>
                <c:pt idx="3537">
                  <c:v>1.7877916666664877</c:v>
                </c:pt>
                <c:pt idx="3538">
                  <c:v>1.7882499999998209</c:v>
                </c:pt>
                <c:pt idx="3539">
                  <c:v>1.7887083333331542</c:v>
                </c:pt>
                <c:pt idx="3540">
                  <c:v>1.7891666666664874</c:v>
                </c:pt>
                <c:pt idx="3541">
                  <c:v>1.7896249999998206</c:v>
                </c:pt>
                <c:pt idx="3542">
                  <c:v>1.7900833333331538</c:v>
                </c:pt>
                <c:pt idx="3543">
                  <c:v>1.7905416666664871</c:v>
                </c:pt>
                <c:pt idx="3544">
                  <c:v>1.7909999999998203</c:v>
                </c:pt>
                <c:pt idx="3545">
                  <c:v>1.7914583333331535</c:v>
                </c:pt>
                <c:pt idx="3546">
                  <c:v>1.7919166666664867</c:v>
                </c:pt>
                <c:pt idx="3547">
                  <c:v>1.79237499999982</c:v>
                </c:pt>
                <c:pt idx="3548">
                  <c:v>1.7928333333331532</c:v>
                </c:pt>
                <c:pt idx="3549">
                  <c:v>1.7932916666664864</c:v>
                </c:pt>
                <c:pt idx="3550">
                  <c:v>1.7937499999998197</c:v>
                </c:pt>
                <c:pt idx="3551">
                  <c:v>1.7942083333331529</c:v>
                </c:pt>
                <c:pt idx="3552">
                  <c:v>1.7946666666664861</c:v>
                </c:pt>
                <c:pt idx="3553">
                  <c:v>1.7951249999998193</c:v>
                </c:pt>
                <c:pt idx="3554">
                  <c:v>1.7955833333331526</c:v>
                </c:pt>
                <c:pt idx="3555">
                  <c:v>1.7960416666664858</c:v>
                </c:pt>
                <c:pt idx="3556">
                  <c:v>1.796499999999819</c:v>
                </c:pt>
                <c:pt idx="3557">
                  <c:v>1.7969583333331522</c:v>
                </c:pt>
                <c:pt idx="3558">
                  <c:v>1.7974166666664855</c:v>
                </c:pt>
                <c:pt idx="3559">
                  <c:v>1.7978749999998187</c:v>
                </c:pt>
                <c:pt idx="3560">
                  <c:v>1.7983333333331519</c:v>
                </c:pt>
                <c:pt idx="3561">
                  <c:v>1.7987916666664852</c:v>
                </c:pt>
                <c:pt idx="3562">
                  <c:v>1.7992499999998184</c:v>
                </c:pt>
                <c:pt idx="3563">
                  <c:v>1.7997083333331516</c:v>
                </c:pt>
                <c:pt idx="3564">
                  <c:v>1.8001666666664848</c:v>
                </c:pt>
                <c:pt idx="3565">
                  <c:v>1.8006249999998181</c:v>
                </c:pt>
                <c:pt idx="3566">
                  <c:v>1.8010833333331513</c:v>
                </c:pt>
                <c:pt idx="3567">
                  <c:v>1.8015416666664845</c:v>
                </c:pt>
                <c:pt idx="3568">
                  <c:v>1.8019999999998177</c:v>
                </c:pt>
                <c:pt idx="3569">
                  <c:v>1.802458333333151</c:v>
                </c:pt>
                <c:pt idx="3570">
                  <c:v>1.8029166666664842</c:v>
                </c:pt>
                <c:pt idx="3571">
                  <c:v>1.8033749999998174</c:v>
                </c:pt>
                <c:pt idx="3572">
                  <c:v>1.8038333333331507</c:v>
                </c:pt>
                <c:pt idx="3573">
                  <c:v>1.8042916666664839</c:v>
                </c:pt>
                <c:pt idx="3574">
                  <c:v>1.8047499999998171</c:v>
                </c:pt>
                <c:pt idx="3575">
                  <c:v>1.8052083333331503</c:v>
                </c:pt>
                <c:pt idx="3576">
                  <c:v>1.8056666666664836</c:v>
                </c:pt>
                <c:pt idx="3577">
                  <c:v>1.8061249999998168</c:v>
                </c:pt>
                <c:pt idx="3578">
                  <c:v>1.80658333333315</c:v>
                </c:pt>
                <c:pt idx="3579">
                  <c:v>1.8070416666664832</c:v>
                </c:pt>
                <c:pt idx="3580">
                  <c:v>1.8074999999998165</c:v>
                </c:pt>
                <c:pt idx="3581">
                  <c:v>1.8079583333331499</c:v>
                </c:pt>
                <c:pt idx="3582">
                  <c:v>1.8084166666664832</c:v>
                </c:pt>
                <c:pt idx="3583">
                  <c:v>1.8088749999998164</c:v>
                </c:pt>
                <c:pt idx="3584">
                  <c:v>1.8093333333331496</c:v>
                </c:pt>
                <c:pt idx="3585">
                  <c:v>1.8097916666664828</c:v>
                </c:pt>
                <c:pt idx="3586">
                  <c:v>1.8102499999998161</c:v>
                </c:pt>
                <c:pt idx="3587">
                  <c:v>1.8107083333331493</c:v>
                </c:pt>
                <c:pt idx="3588">
                  <c:v>1.8111666666664825</c:v>
                </c:pt>
                <c:pt idx="3589">
                  <c:v>1.8116249999998157</c:v>
                </c:pt>
                <c:pt idx="3590">
                  <c:v>1.812083333333149</c:v>
                </c:pt>
                <c:pt idx="3591">
                  <c:v>1.8125416666664822</c:v>
                </c:pt>
                <c:pt idx="3592">
                  <c:v>1.8129999999998154</c:v>
                </c:pt>
                <c:pt idx="3593">
                  <c:v>1.8134583333331487</c:v>
                </c:pt>
                <c:pt idx="3594">
                  <c:v>1.8139166666664819</c:v>
                </c:pt>
                <c:pt idx="3595">
                  <c:v>1.8143749999998151</c:v>
                </c:pt>
                <c:pt idx="3596">
                  <c:v>1.8148333333331483</c:v>
                </c:pt>
                <c:pt idx="3597">
                  <c:v>1.8152916666664816</c:v>
                </c:pt>
                <c:pt idx="3598">
                  <c:v>1.8157499999998148</c:v>
                </c:pt>
                <c:pt idx="3599">
                  <c:v>1.816208333333148</c:v>
                </c:pt>
                <c:pt idx="3600">
                  <c:v>1.8166666666664812</c:v>
                </c:pt>
                <c:pt idx="3601">
                  <c:v>1.8171249999998145</c:v>
                </c:pt>
                <c:pt idx="3602">
                  <c:v>1.8175833333331477</c:v>
                </c:pt>
                <c:pt idx="3603">
                  <c:v>1.8180416666664809</c:v>
                </c:pt>
                <c:pt idx="3604">
                  <c:v>1.8184999999998142</c:v>
                </c:pt>
                <c:pt idx="3605">
                  <c:v>1.8189583333331474</c:v>
                </c:pt>
                <c:pt idx="3606">
                  <c:v>1.8194166666664806</c:v>
                </c:pt>
                <c:pt idx="3607">
                  <c:v>1.8198749999998138</c:v>
                </c:pt>
                <c:pt idx="3608">
                  <c:v>1.8203333333331471</c:v>
                </c:pt>
                <c:pt idx="3609">
                  <c:v>1.8207916666664803</c:v>
                </c:pt>
                <c:pt idx="3610">
                  <c:v>1.8212499999998135</c:v>
                </c:pt>
                <c:pt idx="3611">
                  <c:v>1.8217083333331467</c:v>
                </c:pt>
                <c:pt idx="3612">
                  <c:v>1.82216666666648</c:v>
                </c:pt>
                <c:pt idx="3613">
                  <c:v>1.8226249999998132</c:v>
                </c:pt>
                <c:pt idx="3614">
                  <c:v>1.8230833333331464</c:v>
                </c:pt>
                <c:pt idx="3615">
                  <c:v>1.8235416666664797</c:v>
                </c:pt>
                <c:pt idx="3616">
                  <c:v>1.8239999999998129</c:v>
                </c:pt>
                <c:pt idx="3617">
                  <c:v>1.8244583333331461</c:v>
                </c:pt>
                <c:pt idx="3618">
                  <c:v>1.8249166666664793</c:v>
                </c:pt>
                <c:pt idx="3619">
                  <c:v>1.8253749999998126</c:v>
                </c:pt>
                <c:pt idx="3620">
                  <c:v>1.8258333333331458</c:v>
                </c:pt>
                <c:pt idx="3621">
                  <c:v>1.826291666666479</c:v>
                </c:pt>
                <c:pt idx="3622">
                  <c:v>1.8267499999998122</c:v>
                </c:pt>
                <c:pt idx="3623">
                  <c:v>1.8272083333331455</c:v>
                </c:pt>
                <c:pt idx="3624">
                  <c:v>1.8276666666664787</c:v>
                </c:pt>
                <c:pt idx="3625">
                  <c:v>1.8281249999998119</c:v>
                </c:pt>
                <c:pt idx="3626">
                  <c:v>1.8285833333331454</c:v>
                </c:pt>
                <c:pt idx="3627">
                  <c:v>1.8290416666664786</c:v>
                </c:pt>
                <c:pt idx="3628">
                  <c:v>1.8294999999998118</c:v>
                </c:pt>
                <c:pt idx="3629">
                  <c:v>1.8299583333331451</c:v>
                </c:pt>
                <c:pt idx="3630">
                  <c:v>1.8304166666664783</c:v>
                </c:pt>
                <c:pt idx="3631">
                  <c:v>1.8308749999998115</c:v>
                </c:pt>
                <c:pt idx="3632">
                  <c:v>1.8313333333331447</c:v>
                </c:pt>
                <c:pt idx="3633">
                  <c:v>1.831791666666478</c:v>
                </c:pt>
                <c:pt idx="3634">
                  <c:v>1.8322499999998112</c:v>
                </c:pt>
                <c:pt idx="3635">
                  <c:v>1.8327083333331444</c:v>
                </c:pt>
                <c:pt idx="3636">
                  <c:v>1.8331666666664777</c:v>
                </c:pt>
                <c:pt idx="3637">
                  <c:v>1.8336249999998109</c:v>
                </c:pt>
                <c:pt idx="3638">
                  <c:v>1.8340833333331441</c:v>
                </c:pt>
                <c:pt idx="3639">
                  <c:v>1.8345416666664773</c:v>
                </c:pt>
                <c:pt idx="3640">
                  <c:v>1.8349999999998106</c:v>
                </c:pt>
                <c:pt idx="3641">
                  <c:v>1.8354583333331438</c:v>
                </c:pt>
                <c:pt idx="3642">
                  <c:v>1.835916666666477</c:v>
                </c:pt>
                <c:pt idx="3643">
                  <c:v>1.8363749999998102</c:v>
                </c:pt>
                <c:pt idx="3644">
                  <c:v>1.8368333333331435</c:v>
                </c:pt>
                <c:pt idx="3645">
                  <c:v>1.8372916666664767</c:v>
                </c:pt>
                <c:pt idx="3646">
                  <c:v>1.8377499999998099</c:v>
                </c:pt>
                <c:pt idx="3647">
                  <c:v>1.8382083333331432</c:v>
                </c:pt>
                <c:pt idx="3648">
                  <c:v>1.8386666666664764</c:v>
                </c:pt>
                <c:pt idx="3649">
                  <c:v>1.8391249999998096</c:v>
                </c:pt>
                <c:pt idx="3650">
                  <c:v>1.8395833333331428</c:v>
                </c:pt>
                <c:pt idx="3651">
                  <c:v>1.8400416666664761</c:v>
                </c:pt>
                <c:pt idx="3652">
                  <c:v>1.8404999999998093</c:v>
                </c:pt>
                <c:pt idx="3653">
                  <c:v>1.8409583333331425</c:v>
                </c:pt>
                <c:pt idx="3654">
                  <c:v>1.8414166666664757</c:v>
                </c:pt>
                <c:pt idx="3655">
                  <c:v>1.841874999999809</c:v>
                </c:pt>
                <c:pt idx="3656">
                  <c:v>1.8423333333331422</c:v>
                </c:pt>
                <c:pt idx="3657">
                  <c:v>1.8427916666664754</c:v>
                </c:pt>
                <c:pt idx="3658">
                  <c:v>1.8432499999998087</c:v>
                </c:pt>
                <c:pt idx="3659">
                  <c:v>1.8437083333331419</c:v>
                </c:pt>
                <c:pt idx="3660">
                  <c:v>1.8441666666664751</c:v>
                </c:pt>
                <c:pt idx="3661">
                  <c:v>1.8446249999998083</c:v>
                </c:pt>
                <c:pt idx="3662">
                  <c:v>1.8450833333331416</c:v>
                </c:pt>
                <c:pt idx="3663">
                  <c:v>1.8455416666664748</c:v>
                </c:pt>
                <c:pt idx="3664">
                  <c:v>1.845999999999808</c:v>
                </c:pt>
                <c:pt idx="3665">
                  <c:v>1.8464583333331412</c:v>
                </c:pt>
                <c:pt idx="3666">
                  <c:v>1.8469166666664745</c:v>
                </c:pt>
                <c:pt idx="3667">
                  <c:v>1.8473749999998077</c:v>
                </c:pt>
                <c:pt idx="3668">
                  <c:v>1.8478333333331409</c:v>
                </c:pt>
                <c:pt idx="3669">
                  <c:v>1.8482916666664742</c:v>
                </c:pt>
                <c:pt idx="3670">
                  <c:v>1.8487499999998074</c:v>
                </c:pt>
                <c:pt idx="3671">
                  <c:v>1.8492083333331408</c:v>
                </c:pt>
                <c:pt idx="3672">
                  <c:v>1.8496666666664741</c:v>
                </c:pt>
                <c:pt idx="3673">
                  <c:v>1.8501249999998073</c:v>
                </c:pt>
                <c:pt idx="3674">
                  <c:v>1.8505833333331405</c:v>
                </c:pt>
                <c:pt idx="3675">
                  <c:v>1.8510416666664737</c:v>
                </c:pt>
                <c:pt idx="3676">
                  <c:v>1.851499999999807</c:v>
                </c:pt>
                <c:pt idx="3677">
                  <c:v>1.8519583333331402</c:v>
                </c:pt>
                <c:pt idx="3678">
                  <c:v>1.8524166666664734</c:v>
                </c:pt>
                <c:pt idx="3679">
                  <c:v>1.8528749999998066</c:v>
                </c:pt>
                <c:pt idx="3680">
                  <c:v>1.8533333333331399</c:v>
                </c:pt>
                <c:pt idx="3681">
                  <c:v>1.8537916666664731</c:v>
                </c:pt>
                <c:pt idx="3682">
                  <c:v>1.8542499999998063</c:v>
                </c:pt>
                <c:pt idx="3683">
                  <c:v>1.8547083333331396</c:v>
                </c:pt>
                <c:pt idx="3684">
                  <c:v>1.8551666666664728</c:v>
                </c:pt>
                <c:pt idx="3685">
                  <c:v>1.855624999999806</c:v>
                </c:pt>
                <c:pt idx="3686">
                  <c:v>1.8560833333331392</c:v>
                </c:pt>
                <c:pt idx="3687">
                  <c:v>1.8565416666664725</c:v>
                </c:pt>
                <c:pt idx="3688">
                  <c:v>1.8569999999998057</c:v>
                </c:pt>
                <c:pt idx="3689">
                  <c:v>1.8574583333331389</c:v>
                </c:pt>
                <c:pt idx="3690">
                  <c:v>1.8579166666664721</c:v>
                </c:pt>
                <c:pt idx="3691">
                  <c:v>1.8583749999998054</c:v>
                </c:pt>
                <c:pt idx="3692">
                  <c:v>1.8588333333331386</c:v>
                </c:pt>
                <c:pt idx="3693">
                  <c:v>1.8592916666664718</c:v>
                </c:pt>
                <c:pt idx="3694">
                  <c:v>1.8597499999998051</c:v>
                </c:pt>
                <c:pt idx="3695">
                  <c:v>1.8602083333331383</c:v>
                </c:pt>
                <c:pt idx="3696">
                  <c:v>1.8606666666664715</c:v>
                </c:pt>
                <c:pt idx="3697">
                  <c:v>1.8611249999998047</c:v>
                </c:pt>
                <c:pt idx="3698">
                  <c:v>1.861583333333138</c:v>
                </c:pt>
                <c:pt idx="3699">
                  <c:v>1.8620416666664712</c:v>
                </c:pt>
                <c:pt idx="3700">
                  <c:v>1.8624999999998044</c:v>
                </c:pt>
                <c:pt idx="3701">
                  <c:v>1.8629583333331377</c:v>
                </c:pt>
                <c:pt idx="3702">
                  <c:v>1.8634166666664709</c:v>
                </c:pt>
                <c:pt idx="3703">
                  <c:v>1.8638749999998041</c:v>
                </c:pt>
                <c:pt idx="3704">
                  <c:v>1.8643333333331373</c:v>
                </c:pt>
                <c:pt idx="3705">
                  <c:v>1.8647916666664706</c:v>
                </c:pt>
                <c:pt idx="3706">
                  <c:v>1.8652499999998038</c:v>
                </c:pt>
                <c:pt idx="3707">
                  <c:v>1.865708333333137</c:v>
                </c:pt>
                <c:pt idx="3708">
                  <c:v>1.8661666666664702</c:v>
                </c:pt>
                <c:pt idx="3709">
                  <c:v>1.8666249999998035</c:v>
                </c:pt>
                <c:pt idx="3710">
                  <c:v>1.8670833333331367</c:v>
                </c:pt>
                <c:pt idx="3711">
                  <c:v>1.8675416666664699</c:v>
                </c:pt>
                <c:pt idx="3712">
                  <c:v>1.8679999999998032</c:v>
                </c:pt>
                <c:pt idx="3713">
                  <c:v>1.8684583333331364</c:v>
                </c:pt>
                <c:pt idx="3714">
                  <c:v>1.8689166666664696</c:v>
                </c:pt>
                <c:pt idx="3715">
                  <c:v>1.8693749999998028</c:v>
                </c:pt>
                <c:pt idx="3716">
                  <c:v>1.8698333333331363</c:v>
                </c:pt>
                <c:pt idx="3717">
                  <c:v>1.8702916666664695</c:v>
                </c:pt>
                <c:pt idx="3718">
                  <c:v>1.8707499999998027</c:v>
                </c:pt>
                <c:pt idx="3719">
                  <c:v>1.871208333333136</c:v>
                </c:pt>
                <c:pt idx="3720">
                  <c:v>1.8716666666664692</c:v>
                </c:pt>
                <c:pt idx="3721">
                  <c:v>1.8721249999998024</c:v>
                </c:pt>
                <c:pt idx="3722">
                  <c:v>1.8725833333331356</c:v>
                </c:pt>
                <c:pt idx="3723">
                  <c:v>1.8730416666664689</c:v>
                </c:pt>
                <c:pt idx="3724">
                  <c:v>1.8734999999998021</c:v>
                </c:pt>
                <c:pt idx="3725">
                  <c:v>1.8739583333331353</c:v>
                </c:pt>
                <c:pt idx="3726">
                  <c:v>1.8744166666664686</c:v>
                </c:pt>
                <c:pt idx="3727">
                  <c:v>1.8748749999998018</c:v>
                </c:pt>
                <c:pt idx="3728">
                  <c:v>1.875333333333135</c:v>
                </c:pt>
                <c:pt idx="3729">
                  <c:v>1.8757916666664682</c:v>
                </c:pt>
                <c:pt idx="3730">
                  <c:v>1.8762499999998015</c:v>
                </c:pt>
                <c:pt idx="3731">
                  <c:v>1.8767083333331347</c:v>
                </c:pt>
                <c:pt idx="3732">
                  <c:v>1.8771666666664679</c:v>
                </c:pt>
                <c:pt idx="3733">
                  <c:v>1.8776249999998011</c:v>
                </c:pt>
                <c:pt idx="3734">
                  <c:v>1.8780833333331344</c:v>
                </c:pt>
                <c:pt idx="3735">
                  <c:v>1.8785416666664676</c:v>
                </c:pt>
                <c:pt idx="3736">
                  <c:v>1.8789999999998008</c:v>
                </c:pt>
                <c:pt idx="3737">
                  <c:v>1.8794583333331341</c:v>
                </c:pt>
                <c:pt idx="3738">
                  <c:v>1.8799166666664673</c:v>
                </c:pt>
                <c:pt idx="3739">
                  <c:v>1.8803749999998005</c:v>
                </c:pt>
                <c:pt idx="3740">
                  <c:v>1.8808333333331337</c:v>
                </c:pt>
                <c:pt idx="3741">
                  <c:v>1.881291666666467</c:v>
                </c:pt>
                <c:pt idx="3742">
                  <c:v>1.8817499999998002</c:v>
                </c:pt>
                <c:pt idx="3743">
                  <c:v>1.8822083333331334</c:v>
                </c:pt>
                <c:pt idx="3744">
                  <c:v>1.8826666666664666</c:v>
                </c:pt>
                <c:pt idx="3745">
                  <c:v>1.8831249999997999</c:v>
                </c:pt>
                <c:pt idx="3746">
                  <c:v>1.8835833333331331</c:v>
                </c:pt>
                <c:pt idx="3747">
                  <c:v>1.8840416666664663</c:v>
                </c:pt>
                <c:pt idx="3748">
                  <c:v>1.8844999999997996</c:v>
                </c:pt>
                <c:pt idx="3749">
                  <c:v>1.8849583333331328</c:v>
                </c:pt>
                <c:pt idx="3750">
                  <c:v>1.885416666666466</c:v>
                </c:pt>
                <c:pt idx="3751">
                  <c:v>1.8858749999997992</c:v>
                </c:pt>
                <c:pt idx="3752">
                  <c:v>1.8863333333331325</c:v>
                </c:pt>
                <c:pt idx="3753">
                  <c:v>1.8867916666664657</c:v>
                </c:pt>
                <c:pt idx="3754">
                  <c:v>1.8872499999997989</c:v>
                </c:pt>
                <c:pt idx="3755">
                  <c:v>1.8877083333331321</c:v>
                </c:pt>
                <c:pt idx="3756">
                  <c:v>1.8881666666664654</c:v>
                </c:pt>
                <c:pt idx="3757">
                  <c:v>1.8886249999997986</c:v>
                </c:pt>
                <c:pt idx="3758">
                  <c:v>1.8890833333331318</c:v>
                </c:pt>
                <c:pt idx="3759">
                  <c:v>1.8895416666664651</c:v>
                </c:pt>
                <c:pt idx="3760">
                  <c:v>1.8899999999997983</c:v>
                </c:pt>
                <c:pt idx="3761">
                  <c:v>1.8904583333331317</c:v>
                </c:pt>
                <c:pt idx="3762">
                  <c:v>1.890916666666465</c:v>
                </c:pt>
                <c:pt idx="3763">
                  <c:v>1.8913749999997982</c:v>
                </c:pt>
                <c:pt idx="3764">
                  <c:v>1.8918333333331314</c:v>
                </c:pt>
                <c:pt idx="3765">
                  <c:v>1.8922916666664646</c:v>
                </c:pt>
                <c:pt idx="3766">
                  <c:v>1.8927499999997979</c:v>
                </c:pt>
                <c:pt idx="3767">
                  <c:v>1.8932083333331311</c:v>
                </c:pt>
                <c:pt idx="3768">
                  <c:v>1.8936666666664643</c:v>
                </c:pt>
                <c:pt idx="3769">
                  <c:v>1.8941249999997976</c:v>
                </c:pt>
                <c:pt idx="3770">
                  <c:v>1.8945833333331308</c:v>
                </c:pt>
                <c:pt idx="3771">
                  <c:v>1.895041666666464</c:v>
                </c:pt>
                <c:pt idx="3772">
                  <c:v>1.8954999999997972</c:v>
                </c:pt>
                <c:pt idx="3773">
                  <c:v>1.8959583333331305</c:v>
                </c:pt>
                <c:pt idx="3774">
                  <c:v>1.8964166666664637</c:v>
                </c:pt>
                <c:pt idx="3775">
                  <c:v>1.8968749999997969</c:v>
                </c:pt>
                <c:pt idx="3776">
                  <c:v>1.8973333333331301</c:v>
                </c:pt>
                <c:pt idx="3777">
                  <c:v>1.8977916666664634</c:v>
                </c:pt>
                <c:pt idx="3778">
                  <c:v>1.8982499999997966</c:v>
                </c:pt>
                <c:pt idx="3779">
                  <c:v>1.8987083333331298</c:v>
                </c:pt>
                <c:pt idx="3780">
                  <c:v>1.8991666666664631</c:v>
                </c:pt>
                <c:pt idx="3781">
                  <c:v>1.8996249999997963</c:v>
                </c:pt>
                <c:pt idx="3782">
                  <c:v>1.9000833333331295</c:v>
                </c:pt>
                <c:pt idx="3783">
                  <c:v>1.9005416666664627</c:v>
                </c:pt>
                <c:pt idx="3784">
                  <c:v>1.900999999999796</c:v>
                </c:pt>
                <c:pt idx="3785">
                  <c:v>1.9014583333331292</c:v>
                </c:pt>
                <c:pt idx="3786">
                  <c:v>1.9019166666664624</c:v>
                </c:pt>
                <c:pt idx="3787">
                  <c:v>1.9023749999997956</c:v>
                </c:pt>
                <c:pt idx="3788">
                  <c:v>1.9028333333331289</c:v>
                </c:pt>
                <c:pt idx="3789">
                  <c:v>1.9032916666664621</c:v>
                </c:pt>
                <c:pt idx="3790">
                  <c:v>1.9037499999997953</c:v>
                </c:pt>
                <c:pt idx="3791">
                  <c:v>1.9042083333331286</c:v>
                </c:pt>
                <c:pt idx="3792">
                  <c:v>1.9046666666664618</c:v>
                </c:pt>
                <c:pt idx="3793">
                  <c:v>1.905124999999795</c:v>
                </c:pt>
                <c:pt idx="3794">
                  <c:v>1.9055833333331282</c:v>
                </c:pt>
                <c:pt idx="3795">
                  <c:v>1.9060416666664615</c:v>
                </c:pt>
                <c:pt idx="3796">
                  <c:v>1.9064999999997947</c:v>
                </c:pt>
                <c:pt idx="3797">
                  <c:v>1.9069583333331279</c:v>
                </c:pt>
                <c:pt idx="3798">
                  <c:v>1.9074166666664611</c:v>
                </c:pt>
                <c:pt idx="3799">
                  <c:v>1.9078749999997944</c:v>
                </c:pt>
                <c:pt idx="3800">
                  <c:v>1.9083333333331276</c:v>
                </c:pt>
                <c:pt idx="3801">
                  <c:v>1.9087916666664608</c:v>
                </c:pt>
                <c:pt idx="3802">
                  <c:v>1.9092499999997941</c:v>
                </c:pt>
                <c:pt idx="3803">
                  <c:v>1.9097083333331273</c:v>
                </c:pt>
                <c:pt idx="3804">
                  <c:v>1.9101666666664605</c:v>
                </c:pt>
                <c:pt idx="3805">
                  <c:v>1.9106249999997937</c:v>
                </c:pt>
                <c:pt idx="3806">
                  <c:v>1.9110833333331272</c:v>
                </c:pt>
                <c:pt idx="3807">
                  <c:v>1.9115416666664604</c:v>
                </c:pt>
                <c:pt idx="3808">
                  <c:v>1.9119999999997936</c:v>
                </c:pt>
                <c:pt idx="3809">
                  <c:v>1.9124583333331269</c:v>
                </c:pt>
                <c:pt idx="3810">
                  <c:v>1.9129166666664601</c:v>
                </c:pt>
                <c:pt idx="3811">
                  <c:v>1.9133749999997933</c:v>
                </c:pt>
                <c:pt idx="3812">
                  <c:v>1.9138333333331266</c:v>
                </c:pt>
                <c:pt idx="3813">
                  <c:v>1.9142916666664598</c:v>
                </c:pt>
                <c:pt idx="3814">
                  <c:v>1.914749999999793</c:v>
                </c:pt>
                <c:pt idx="3815">
                  <c:v>1.9152083333331262</c:v>
                </c:pt>
                <c:pt idx="3816">
                  <c:v>1.9156666666664595</c:v>
                </c:pt>
                <c:pt idx="3817">
                  <c:v>1.9161249999997927</c:v>
                </c:pt>
                <c:pt idx="3818">
                  <c:v>1.9165833333331259</c:v>
                </c:pt>
                <c:pt idx="3819">
                  <c:v>1.9170416666664591</c:v>
                </c:pt>
                <c:pt idx="3820">
                  <c:v>1.9174999999997924</c:v>
                </c:pt>
                <c:pt idx="3821">
                  <c:v>1.9179583333331256</c:v>
                </c:pt>
                <c:pt idx="3822">
                  <c:v>1.9184166666664588</c:v>
                </c:pt>
                <c:pt idx="3823">
                  <c:v>1.9188749999997921</c:v>
                </c:pt>
                <c:pt idx="3824">
                  <c:v>1.9193333333331253</c:v>
                </c:pt>
                <c:pt idx="3825">
                  <c:v>1.9197916666664585</c:v>
                </c:pt>
                <c:pt idx="3826">
                  <c:v>1.9202499999997917</c:v>
                </c:pt>
                <c:pt idx="3827">
                  <c:v>1.920708333333125</c:v>
                </c:pt>
                <c:pt idx="3828">
                  <c:v>1.9211666666664582</c:v>
                </c:pt>
                <c:pt idx="3829">
                  <c:v>1.9216249999997914</c:v>
                </c:pt>
                <c:pt idx="3830">
                  <c:v>1.9220833333331246</c:v>
                </c:pt>
                <c:pt idx="3831">
                  <c:v>1.9225416666664579</c:v>
                </c:pt>
                <c:pt idx="3832">
                  <c:v>1.9229999999997911</c:v>
                </c:pt>
                <c:pt idx="3833">
                  <c:v>1.9234583333331243</c:v>
                </c:pt>
                <c:pt idx="3834">
                  <c:v>1.9239166666664576</c:v>
                </c:pt>
                <c:pt idx="3835">
                  <c:v>1.9243749999997908</c:v>
                </c:pt>
                <c:pt idx="3836">
                  <c:v>1.924833333333124</c:v>
                </c:pt>
                <c:pt idx="3837">
                  <c:v>1.9252916666664572</c:v>
                </c:pt>
                <c:pt idx="3838">
                  <c:v>1.9257499999997905</c:v>
                </c:pt>
                <c:pt idx="3839">
                  <c:v>1.9262083333331237</c:v>
                </c:pt>
                <c:pt idx="3840">
                  <c:v>1.9266666666664569</c:v>
                </c:pt>
                <c:pt idx="3841">
                  <c:v>1.9271249999997901</c:v>
                </c:pt>
                <c:pt idx="3842">
                  <c:v>1.9275833333331234</c:v>
                </c:pt>
                <c:pt idx="3843">
                  <c:v>1.9280416666664566</c:v>
                </c:pt>
                <c:pt idx="3844">
                  <c:v>1.9284999999997898</c:v>
                </c:pt>
                <c:pt idx="3845">
                  <c:v>1.9289583333331231</c:v>
                </c:pt>
                <c:pt idx="3846">
                  <c:v>1.9294166666664563</c:v>
                </c:pt>
                <c:pt idx="3847">
                  <c:v>1.9298749999997895</c:v>
                </c:pt>
                <c:pt idx="3848">
                  <c:v>1.9303333333331227</c:v>
                </c:pt>
                <c:pt idx="3849">
                  <c:v>1.930791666666456</c:v>
                </c:pt>
                <c:pt idx="3850">
                  <c:v>1.9312499999997892</c:v>
                </c:pt>
                <c:pt idx="3851">
                  <c:v>1.9317083333331226</c:v>
                </c:pt>
                <c:pt idx="3852">
                  <c:v>1.9321666666664559</c:v>
                </c:pt>
                <c:pt idx="3853">
                  <c:v>1.9326249999997891</c:v>
                </c:pt>
                <c:pt idx="3854">
                  <c:v>1.9330833333331223</c:v>
                </c:pt>
                <c:pt idx="3855">
                  <c:v>1.9335416666664555</c:v>
                </c:pt>
                <c:pt idx="3856">
                  <c:v>1.9339999999997888</c:v>
                </c:pt>
                <c:pt idx="3857">
                  <c:v>1.934458333333122</c:v>
                </c:pt>
                <c:pt idx="3858">
                  <c:v>1.9349166666664552</c:v>
                </c:pt>
                <c:pt idx="3859">
                  <c:v>1.9353749999997885</c:v>
                </c:pt>
                <c:pt idx="3860">
                  <c:v>1.9358333333331217</c:v>
                </c:pt>
                <c:pt idx="3861">
                  <c:v>1.9362916666664549</c:v>
                </c:pt>
                <c:pt idx="3862">
                  <c:v>1.9367499999997881</c:v>
                </c:pt>
                <c:pt idx="3863">
                  <c:v>1.9372083333331214</c:v>
                </c:pt>
                <c:pt idx="3864">
                  <c:v>1.9376666666664546</c:v>
                </c:pt>
                <c:pt idx="3865">
                  <c:v>1.9381249999997878</c:v>
                </c:pt>
                <c:pt idx="3866">
                  <c:v>1.9385833333331211</c:v>
                </c:pt>
                <c:pt idx="3867">
                  <c:v>1.9390416666664543</c:v>
                </c:pt>
                <c:pt idx="3868">
                  <c:v>1.9394999999997875</c:v>
                </c:pt>
                <c:pt idx="3869">
                  <c:v>1.9399583333331207</c:v>
                </c:pt>
                <c:pt idx="3870">
                  <c:v>1.940416666666454</c:v>
                </c:pt>
                <c:pt idx="3871">
                  <c:v>1.9408749999997872</c:v>
                </c:pt>
                <c:pt idx="3872">
                  <c:v>1.9413333333331204</c:v>
                </c:pt>
                <c:pt idx="3873">
                  <c:v>1.9417916666664536</c:v>
                </c:pt>
                <c:pt idx="3874">
                  <c:v>1.9422499999997869</c:v>
                </c:pt>
                <c:pt idx="3875">
                  <c:v>1.9427083333331201</c:v>
                </c:pt>
                <c:pt idx="3876">
                  <c:v>1.9431666666664533</c:v>
                </c:pt>
                <c:pt idx="3877">
                  <c:v>1.9436249999997866</c:v>
                </c:pt>
                <c:pt idx="3878">
                  <c:v>1.9440833333331198</c:v>
                </c:pt>
                <c:pt idx="3879">
                  <c:v>1.944541666666453</c:v>
                </c:pt>
                <c:pt idx="3880">
                  <c:v>1.9449999999997862</c:v>
                </c:pt>
                <c:pt idx="3881">
                  <c:v>1.9454583333331195</c:v>
                </c:pt>
                <c:pt idx="3882">
                  <c:v>1.9459166666664527</c:v>
                </c:pt>
                <c:pt idx="3883">
                  <c:v>1.9463749999997859</c:v>
                </c:pt>
                <c:pt idx="3884">
                  <c:v>1.9468333333331191</c:v>
                </c:pt>
                <c:pt idx="3885">
                  <c:v>1.9472916666664524</c:v>
                </c:pt>
                <c:pt idx="3886">
                  <c:v>1.9477499999997856</c:v>
                </c:pt>
                <c:pt idx="3887">
                  <c:v>1.9482083333331188</c:v>
                </c:pt>
                <c:pt idx="3888">
                  <c:v>1.9486666666664521</c:v>
                </c:pt>
                <c:pt idx="3889">
                  <c:v>1.9491249999997853</c:v>
                </c:pt>
                <c:pt idx="3890">
                  <c:v>1.9495833333331185</c:v>
                </c:pt>
                <c:pt idx="3891">
                  <c:v>1.9500416666664517</c:v>
                </c:pt>
                <c:pt idx="3892">
                  <c:v>1.950499999999785</c:v>
                </c:pt>
                <c:pt idx="3893">
                  <c:v>1.9509583333331182</c:v>
                </c:pt>
                <c:pt idx="3894">
                  <c:v>1.9514166666664514</c:v>
                </c:pt>
                <c:pt idx="3895">
                  <c:v>1.9518749999997846</c:v>
                </c:pt>
                <c:pt idx="3896">
                  <c:v>1.9523333333331181</c:v>
                </c:pt>
                <c:pt idx="3897">
                  <c:v>1.9527916666664513</c:v>
                </c:pt>
                <c:pt idx="3898">
                  <c:v>1.9532499999997845</c:v>
                </c:pt>
                <c:pt idx="3899">
                  <c:v>1.9537083333331178</c:v>
                </c:pt>
                <c:pt idx="3900">
                  <c:v>1.954166666666451</c:v>
                </c:pt>
                <c:pt idx="3901">
                  <c:v>1.9546249999997842</c:v>
                </c:pt>
                <c:pt idx="3902">
                  <c:v>1.9550833333331175</c:v>
                </c:pt>
                <c:pt idx="3903">
                  <c:v>1.9555416666664507</c:v>
                </c:pt>
                <c:pt idx="3904">
                  <c:v>1.9559999999997839</c:v>
                </c:pt>
                <c:pt idx="3905">
                  <c:v>1.9564583333331171</c:v>
                </c:pt>
                <c:pt idx="3906">
                  <c:v>1.9569166666664504</c:v>
                </c:pt>
                <c:pt idx="3907">
                  <c:v>1.9573749999997836</c:v>
                </c:pt>
                <c:pt idx="3908">
                  <c:v>1.9578333333331168</c:v>
                </c:pt>
                <c:pt idx="3909">
                  <c:v>1.95829166666645</c:v>
                </c:pt>
                <c:pt idx="3910">
                  <c:v>1.9587499999997833</c:v>
                </c:pt>
                <c:pt idx="3911">
                  <c:v>1.9592083333331165</c:v>
                </c:pt>
                <c:pt idx="3912">
                  <c:v>1.9596666666664497</c:v>
                </c:pt>
                <c:pt idx="3913">
                  <c:v>1.960124999999783</c:v>
                </c:pt>
                <c:pt idx="3914">
                  <c:v>1.9605833333331162</c:v>
                </c:pt>
                <c:pt idx="3915">
                  <c:v>1.9610416666664494</c:v>
                </c:pt>
                <c:pt idx="3916">
                  <c:v>1.9614999999997826</c:v>
                </c:pt>
                <c:pt idx="3917">
                  <c:v>1.9619583333331159</c:v>
                </c:pt>
                <c:pt idx="3918">
                  <c:v>1.9624166666664491</c:v>
                </c:pt>
                <c:pt idx="3919">
                  <c:v>1.9628749999997823</c:v>
                </c:pt>
                <c:pt idx="3920">
                  <c:v>1.9633333333331155</c:v>
                </c:pt>
                <c:pt idx="3921">
                  <c:v>1.9637916666664488</c:v>
                </c:pt>
                <c:pt idx="3922">
                  <c:v>1.964249999999782</c:v>
                </c:pt>
                <c:pt idx="3923">
                  <c:v>1.9647083333331152</c:v>
                </c:pt>
                <c:pt idx="3924">
                  <c:v>1.9651666666664485</c:v>
                </c:pt>
                <c:pt idx="3925">
                  <c:v>1.9656249999997817</c:v>
                </c:pt>
                <c:pt idx="3926">
                  <c:v>1.9660833333331149</c:v>
                </c:pt>
                <c:pt idx="3927">
                  <c:v>1.9665416666664481</c:v>
                </c:pt>
                <c:pt idx="3928">
                  <c:v>1.9669999999997814</c:v>
                </c:pt>
                <c:pt idx="3929">
                  <c:v>1.9674583333331146</c:v>
                </c:pt>
                <c:pt idx="3930">
                  <c:v>1.9679166666664478</c:v>
                </c:pt>
                <c:pt idx="3931">
                  <c:v>1.968374999999781</c:v>
                </c:pt>
                <c:pt idx="3932">
                  <c:v>1.9688333333331143</c:v>
                </c:pt>
                <c:pt idx="3933">
                  <c:v>1.9692916666664475</c:v>
                </c:pt>
                <c:pt idx="3934">
                  <c:v>1.9697499999997807</c:v>
                </c:pt>
                <c:pt idx="3935">
                  <c:v>1.970208333333114</c:v>
                </c:pt>
                <c:pt idx="3936">
                  <c:v>1.9706666666664472</c:v>
                </c:pt>
                <c:pt idx="3937">
                  <c:v>1.9711249999997804</c:v>
                </c:pt>
                <c:pt idx="3938">
                  <c:v>1.9715833333331136</c:v>
                </c:pt>
                <c:pt idx="3939">
                  <c:v>1.9720416666664469</c:v>
                </c:pt>
                <c:pt idx="3940">
                  <c:v>1.9724999999997801</c:v>
                </c:pt>
                <c:pt idx="3941">
                  <c:v>1.9729583333331135</c:v>
                </c:pt>
                <c:pt idx="3942">
                  <c:v>1.9734166666664468</c:v>
                </c:pt>
                <c:pt idx="3943">
                  <c:v>1.97387499999978</c:v>
                </c:pt>
                <c:pt idx="3944">
                  <c:v>1.9743333333331132</c:v>
                </c:pt>
                <c:pt idx="3945">
                  <c:v>1.9747916666664465</c:v>
                </c:pt>
                <c:pt idx="3946">
                  <c:v>1.9752499999997797</c:v>
                </c:pt>
                <c:pt idx="3947">
                  <c:v>1.9757083333331129</c:v>
                </c:pt>
                <c:pt idx="3948">
                  <c:v>1.9761666666664461</c:v>
                </c:pt>
                <c:pt idx="3949">
                  <c:v>1.9766249999997794</c:v>
                </c:pt>
                <c:pt idx="3950">
                  <c:v>1.9770833333331126</c:v>
                </c:pt>
                <c:pt idx="3951">
                  <c:v>1.9775416666664458</c:v>
                </c:pt>
                <c:pt idx="3952">
                  <c:v>1.977999999999779</c:v>
                </c:pt>
                <c:pt idx="3953">
                  <c:v>1.9784583333331123</c:v>
                </c:pt>
                <c:pt idx="3954">
                  <c:v>1.9789166666664455</c:v>
                </c:pt>
                <c:pt idx="3955">
                  <c:v>1.9793749999997787</c:v>
                </c:pt>
                <c:pt idx="3956">
                  <c:v>1.979833333333112</c:v>
                </c:pt>
                <c:pt idx="3957">
                  <c:v>1.9802916666664452</c:v>
                </c:pt>
                <c:pt idx="3958">
                  <c:v>1.9807499999997784</c:v>
                </c:pt>
                <c:pt idx="3959">
                  <c:v>1.9812083333331116</c:v>
                </c:pt>
                <c:pt idx="3960">
                  <c:v>1.9816666666664449</c:v>
                </c:pt>
                <c:pt idx="3961">
                  <c:v>1.9821249999997781</c:v>
                </c:pt>
                <c:pt idx="3962">
                  <c:v>1.9825833333331113</c:v>
                </c:pt>
                <c:pt idx="3963">
                  <c:v>1.9830416666664445</c:v>
                </c:pt>
                <c:pt idx="3964">
                  <c:v>1.9834999999997778</c:v>
                </c:pt>
                <c:pt idx="3965">
                  <c:v>1.983958333333111</c:v>
                </c:pt>
                <c:pt idx="3966">
                  <c:v>1.9844166666664442</c:v>
                </c:pt>
                <c:pt idx="3967">
                  <c:v>1.9848749999997775</c:v>
                </c:pt>
                <c:pt idx="3968">
                  <c:v>1.9853333333331107</c:v>
                </c:pt>
                <c:pt idx="3969">
                  <c:v>1.9857916666664439</c:v>
                </c:pt>
                <c:pt idx="3970">
                  <c:v>1.9862499999997771</c:v>
                </c:pt>
                <c:pt idx="3971">
                  <c:v>1.9867083333331104</c:v>
                </c:pt>
                <c:pt idx="3972">
                  <c:v>1.9871666666664436</c:v>
                </c:pt>
                <c:pt idx="3973">
                  <c:v>1.9876249999997768</c:v>
                </c:pt>
                <c:pt idx="3974">
                  <c:v>1.98808333333311</c:v>
                </c:pt>
                <c:pt idx="3975">
                  <c:v>1.9885416666664433</c:v>
                </c:pt>
                <c:pt idx="3976">
                  <c:v>1.9889999999997765</c:v>
                </c:pt>
                <c:pt idx="3977">
                  <c:v>1.9894583333331097</c:v>
                </c:pt>
                <c:pt idx="3978">
                  <c:v>1.989916666666443</c:v>
                </c:pt>
                <c:pt idx="3979">
                  <c:v>1.9903749999997762</c:v>
                </c:pt>
                <c:pt idx="3980">
                  <c:v>1.9908333333331094</c:v>
                </c:pt>
                <c:pt idx="3981">
                  <c:v>1.9912916666664426</c:v>
                </c:pt>
                <c:pt idx="3982">
                  <c:v>1.9917499999997759</c:v>
                </c:pt>
                <c:pt idx="3983">
                  <c:v>1.9922083333331091</c:v>
                </c:pt>
                <c:pt idx="3984">
                  <c:v>1.9926666666664423</c:v>
                </c:pt>
                <c:pt idx="3985">
                  <c:v>1.9931249999997755</c:v>
                </c:pt>
                <c:pt idx="3986">
                  <c:v>1.993583333333109</c:v>
                </c:pt>
                <c:pt idx="3987">
                  <c:v>1.9940416666664422</c:v>
                </c:pt>
                <c:pt idx="3988">
                  <c:v>1.9944999999997755</c:v>
                </c:pt>
                <c:pt idx="3989">
                  <c:v>1.9949583333331087</c:v>
                </c:pt>
                <c:pt idx="3990">
                  <c:v>1.9954166666664419</c:v>
                </c:pt>
                <c:pt idx="3991">
                  <c:v>1.9958749999997751</c:v>
                </c:pt>
                <c:pt idx="3992">
                  <c:v>1.9963333333331084</c:v>
                </c:pt>
                <c:pt idx="3993">
                  <c:v>1.9967916666664416</c:v>
                </c:pt>
                <c:pt idx="3994">
                  <c:v>1.9972499999997748</c:v>
                </c:pt>
                <c:pt idx="3995">
                  <c:v>1.997708333333108</c:v>
                </c:pt>
                <c:pt idx="3996">
                  <c:v>1.9981666666664413</c:v>
                </c:pt>
                <c:pt idx="3997">
                  <c:v>1.9986249999997745</c:v>
                </c:pt>
                <c:pt idx="3998">
                  <c:v>1.9990833333331077</c:v>
                </c:pt>
                <c:pt idx="3999">
                  <c:v>1.999541666666441</c:v>
                </c:pt>
                <c:pt idx="4000">
                  <c:v>1.9999999999997742</c:v>
                </c:pt>
              </c:numCache>
            </c:numRef>
          </c:xVal>
          <c:yVal>
            <c:numRef>
              <c:f>'Size dist. and dissolution'!$HR$2:$HR$4270</c:f>
              <c:numCache>
                <c:formatCode>0.00E+00</c:formatCode>
                <c:ptCount val="4269"/>
                <c:pt idx="0">
                  <c:v>0</c:v>
                </c:pt>
                <c:pt idx="1">
                  <c:v>0</c:v>
                </c:pt>
                <c:pt idx="2" formatCode="General">
                  <c:v>0.50732681099958277</c:v>
                </c:pt>
                <c:pt idx="3" formatCode="General">
                  <c:v>0.81545295351501068</c:v>
                </c:pt>
                <c:pt idx="4" formatCode="General">
                  <c:v>1.0866419692446014</c:v>
                </c:pt>
                <c:pt idx="5" formatCode="General">
                  <c:v>1.3098621648898103</c:v>
                </c:pt>
                <c:pt idx="6" formatCode="General">
                  <c:v>1.5292561554416717</c:v>
                </c:pt>
                <c:pt idx="7" formatCode="General">
                  <c:v>1.7448128259286586</c:v>
                </c:pt>
                <c:pt idx="8" formatCode="General">
                  <c:v>1.9565198082210862</c:v>
                </c:pt>
                <c:pt idx="9" formatCode="General">
                  <c:v>2.1643637028429419</c:v>
                </c:pt>
                <c:pt idx="10" formatCode="General">
                  <c:v>2.3683299880427584</c:v>
                </c:pt>
                <c:pt idx="11" formatCode="General">
                  <c:v>2.5684029043094925</c:v>
                </c:pt>
                <c:pt idx="12" formatCode="General">
                  <c:v>2.7645653181044669</c:v>
                </c:pt>
                <c:pt idx="13" formatCode="General">
                  <c:v>2.9567985600026905</c:v>
                </c:pt>
                <c:pt idx="14" formatCode="General">
                  <c:v>3.1450822305983706</c:v>
                </c:pt>
                <c:pt idx="15" formatCode="General">
                  <c:v>3.3293939652663704</c:v>
                </c:pt>
                <c:pt idx="16" formatCode="General">
                  <c:v>3.50970914565311</c:v>
                </c:pt>
                <c:pt idx="17" formatCode="General">
                  <c:v>3.6860005410836845</c:v>
                </c:pt>
                <c:pt idx="18" formatCode="General">
                  <c:v>3.8582378560868298</c:v>
                </c:pt>
                <c:pt idx="19" formatCode="General">
                  <c:v>4.0263871495532735</c:v>
                </c:pt>
                <c:pt idx="20" formatCode="General">
                  <c:v>4.1904100742010577</c:v>
                </c:pt>
                <c:pt idx="21" formatCode="General">
                  <c:v>4.350262857551539</c:v>
                </c:pt>
                <c:pt idx="22" formatCode="General">
                  <c:v>4.505894898989137</c:v>
                </c:pt>
                <c:pt idx="23" formatCode="General">
                  <c:v>4.6572467744963326</c:v>
                </c:pt>
                <c:pt idx="24" formatCode="General">
                  <c:v>4.8042472843733934</c:v>
                </c:pt>
                <c:pt idx="25" formatCode="General">
                  <c:v>4.9468088637320786</c:v>
                </c:pt>
                <c:pt idx="26" formatCode="General">
                  <c:v>5.0848199802487137</c:v>
                </c:pt>
                <c:pt idx="27" formatCode="General">
                  <c:v>5.2181314258058276</c:v>
                </c:pt>
                <c:pt idx="28" formatCode="General">
                  <c:v>5.3465284413456473</c:v>
                </c:pt>
                <c:pt idx="29" formatCode="General">
                  <c:v>5.4696624413992501</c:v>
                </c:pt>
                <c:pt idx="30" formatCode="General">
                  <c:v>5.5762597599408172</c:v>
                </c:pt>
                <c:pt idx="31" formatCode="General">
                  <c:v>5.6821027556360466</c:v>
                </c:pt>
                <c:pt idx="32" formatCode="General">
                  <c:v>5.7872344133303502</c:v>
                </c:pt>
                <c:pt idx="33" formatCode="General">
                  <c:v>5.8916527976369375</c:v>
                </c:pt>
                <c:pt idx="34" formatCode="General">
                  <c:v>5.9953559072738409</c:v>
                </c:pt>
                <c:pt idx="35" formatCode="General">
                  <c:v>6.0983416724828281</c:v>
                </c:pt>
                <c:pt idx="36" formatCode="General">
                  <c:v>6.2006079518939323</c:v>
                </c:pt>
                <c:pt idx="37" formatCode="General">
                  <c:v>6.3021525291640677</c:v>
                </c:pt>
                <c:pt idx="38" formatCode="General">
                  <c:v>6.4029731093730824</c:v>
                </c:pt>
                <c:pt idx="39" formatCode="General">
                  <c:v>6.5030673151539293</c:v>
                </c:pt>
                <c:pt idx="40" formatCode="General">
                  <c:v>6.6024326825307549</c:v>
                </c:pt>
                <c:pt idx="41" formatCode="General">
                  <c:v>6.7010666564354464</c:v>
                </c:pt>
                <c:pt idx="42" formatCode="General">
                  <c:v>6.7989665858693993</c:v>
                </c:pt>
                <c:pt idx="43" formatCode="General">
                  <c:v>6.8961297186729738</c:v>
                </c:pt>
                <c:pt idx="44" formatCode="General">
                  <c:v>6.9925531958600216</c:v>
                </c:pt>
                <c:pt idx="45" formatCode="General">
                  <c:v>7.0882340454690649</c:v>
                </c:pt>
                <c:pt idx="46" formatCode="General">
                  <c:v>7.1831691758758529</c:v>
                </c:pt>
                <c:pt idx="47" formatCode="General">
                  <c:v>7.2773553685040131</c:v>
                </c:pt>
                <c:pt idx="48" formatCode="General">
                  <c:v>7.3707892698610884</c:v>
                </c:pt>
                <c:pt idx="49" formatCode="General">
                  <c:v>7.4634673828161313</c:v>
                </c:pt>
                <c:pt idx="50" formatCode="General">
                  <c:v>7.5553860570217406</c:v>
                </c:pt>
                <c:pt idx="51" formatCode="General">
                  <c:v>7.6465414783676922</c:v>
                </c:pt>
                <c:pt idx="52" formatCode="General">
                  <c:v>7.7369296573343265</c:v>
                </c:pt>
                <c:pt idx="53" formatCode="General">
                  <c:v>7.8265464160910181</c:v>
                </c:pt>
                <c:pt idx="54" formatCode="General">
                  <c:v>7.9153873741573522</c:v>
                </c:pt>
                <c:pt idx="55" formatCode="General">
                  <c:v>8.0034479324108023</c:v>
                </c:pt>
                <c:pt idx="56" formatCode="General">
                  <c:v>8.0907232551831338</c:v>
                </c:pt>
                <c:pt idx="57" formatCode="General">
                  <c:v>8.1772082501364398</c:v>
                </c:pt>
                <c:pt idx="58" formatCode="General">
                  <c:v>8.2628975455455613</c:v>
                </c:pt>
                <c:pt idx="59" formatCode="General">
                  <c:v>8.3477854645333274</c:v>
                </c:pt>
                <c:pt idx="60" formatCode="General">
                  <c:v>8.4318659957030366</c:v>
                </c:pt>
                <c:pt idx="61" formatCode="General">
                  <c:v>8.5151327594823183</c:v>
                </c:pt>
                <c:pt idx="62" formatCode="General">
                  <c:v>8.5975789693242071</c:v>
                </c:pt>
                <c:pt idx="63" formatCode="General">
                  <c:v>8.6791973866914844</c:v>
                </c:pt>
                <c:pt idx="64" formatCode="General">
                  <c:v>8.7599802684600778</c:v>
                </c:pt>
                <c:pt idx="65" formatCode="General">
                  <c:v>8.8399193049887703</c:v>
                </c:pt>
                <c:pt idx="66" formatCode="General">
                  <c:v>8.9190055465753613</c:v>
                </c:pt>
                <c:pt idx="67" formatCode="General">
                  <c:v>8.9972293152925857</c:v>
                </c:pt>
                <c:pt idx="68" formatCode="General">
                  <c:v>9.0745800981780924</c:v>
                </c:pt>
                <c:pt idx="69" formatCode="General">
                  <c:v>9.1510464162960439</c:v>
                </c:pt>
                <c:pt idx="70" formatCode="General">
                  <c:v>9.2266156620605972</c:v>
                </c:pt>
                <c:pt idx="71" formatCode="General">
                  <c:v>9.3012738940289665</c:v>
                </c:pt>
                <c:pt idx="72" formatCode="General">
                  <c:v>9.375005573477674</c:v>
                </c:pt>
                <c:pt idx="73" formatCode="General">
                  <c:v>9.4477932193094105</c:v>
                </c:pt>
                <c:pt idx="74" formatCode="General">
                  <c:v>9.5196169450551622</c:v>
                </c:pt>
                <c:pt idx="75" formatCode="General">
                  <c:v>9.5904538197769202</c:v>
                </c:pt>
                <c:pt idx="76" formatCode="General">
                  <c:v>9.6602769549771761</c:v>
                </c:pt>
                <c:pt idx="77" formatCode="General">
                  <c:v>9.7290541432702113</c:v>
                </c:pt>
                <c:pt idx="78" formatCode="General">
                  <c:v>9.7967457159963072</c:v>
                </c:pt>
                <c:pt idx="79" formatCode="General">
                  <c:v>9.863300923569609</c:v>
                </c:pt>
                <c:pt idx="80" formatCode="General">
                  <c:v>9.9286511927050221</c:v>
                </c:pt>
                <c:pt idx="81" formatCode="General">
                  <c:v>9.9926956233170419</c:v>
                </c:pt>
                <c:pt idx="82" formatCode="General">
                  <c:v>10.053563005984859</c:v>
                </c:pt>
                <c:pt idx="83" formatCode="General">
                  <c:v>10.111203942025263</c:v>
                </c:pt>
                <c:pt idx="84" formatCode="General">
                  <c:v>10.16837817079424</c:v>
                </c:pt>
                <c:pt idx="85" formatCode="General">
                  <c:v>10.225080566637637</c:v>
                </c:pt>
                <c:pt idx="86" formatCode="General">
                  <c:v>10.281305312667792</c:v>
                </c:pt>
                <c:pt idx="87" formatCode="General">
                  <c:v>10.337045715735108</c:v>
                </c:pt>
                <c:pt idx="88" formatCode="General">
                  <c:v>10.392293936364362</c:v>
                </c:pt>
                <c:pt idx="89" formatCode="General">
                  <c:v>10.447040583735943</c:v>
                </c:pt>
                <c:pt idx="90" formatCode="General">
                  <c:v>10.501274075744684</c:v>
                </c:pt>
                <c:pt idx="91" formatCode="General">
                  <c:v>10.554979556270665</c:v>
                </c:pt>
                <c:pt idx="92" formatCode="General">
                  <c:v>10.608136885108264</c:v>
                </c:pt>
                <c:pt idx="93" formatCode="General">
                  <c:v>10.660716370532377</c:v>
                </c:pt>
                <c:pt idx="94" formatCode="General">
                  <c:v>10.712242656619505</c:v>
                </c:pt>
                <c:pt idx="95" formatCode="General">
                  <c:v>10.762368125473543</c:v>
                </c:pt>
                <c:pt idx="96" formatCode="General">
                  <c:v>10.81243783861137</c:v>
                </c:pt>
                <c:pt idx="97" formatCode="General">
                  <c:v>10.862451787534079</c:v>
                </c:pt>
                <c:pt idx="98" formatCode="General">
                  <c:v>10.912409963370084</c:v>
                </c:pt>
                <c:pt idx="99" formatCode="General">
                  <c:v>10.962312357030349</c:v>
                </c:pt>
                <c:pt idx="100" formatCode="General">
                  <c:v>11.012158959206412</c:v>
                </c:pt>
                <c:pt idx="101" formatCode="General">
                  <c:v>11.061949760368021</c:v>
                </c:pt>
                <c:pt idx="102" formatCode="General">
                  <c:v>11.111684750760752</c:v>
                </c:pt>
                <c:pt idx="103" formatCode="General">
                  <c:v>11.161363920403552</c:v>
                </c:pt>
                <c:pt idx="104" formatCode="General">
                  <c:v>11.210987259086277</c:v>
                </c:pt>
                <c:pt idx="105" formatCode="General">
                  <c:v>11.260554756367146</c:v>
                </c:pt>
                <c:pt idx="106" formatCode="General">
                  <c:v>11.310066401570189</c:v>
                </c:pt>
                <c:pt idx="107" formatCode="General">
                  <c:v>11.359522183782616</c:v>
                </c:pt>
                <c:pt idx="108" formatCode="General">
                  <c:v>11.408922091852167</c:v>
                </c:pt>
                <c:pt idx="109" formatCode="General">
                  <c:v>11.458266114384388</c:v>
                </c:pt>
                <c:pt idx="110" formatCode="General">
                  <c:v>11.507554239739884</c:v>
                </c:pt>
                <c:pt idx="111" formatCode="General">
                  <c:v>11.556786456031492</c:v>
                </c:pt>
                <c:pt idx="112" formatCode="General">
                  <c:v>11.605962751121432</c:v>
                </c:pt>
                <c:pt idx="113" formatCode="General">
                  <c:v>11.65508311261838</c:v>
                </c:pt>
                <c:pt idx="114" formatCode="General">
                  <c:v>11.704147527874513</c:v>
                </c:pt>
                <c:pt idx="115" formatCode="General">
                  <c:v>11.753155983982474</c:v>
                </c:pt>
                <c:pt idx="116" formatCode="General">
                  <c:v>11.802108467772289</c:v>
                </c:pt>
                <c:pt idx="117" formatCode="General">
                  <c:v>11.851004965808229</c:v>
                </c:pt>
                <c:pt idx="118" formatCode="General">
                  <c:v>11.899845464385622</c:v>
                </c:pt>
                <c:pt idx="119" formatCode="General">
                  <c:v>11.948629949527577</c:v>
                </c:pt>
                <c:pt idx="120" formatCode="General">
                  <c:v>11.997358406981665</c:v>
                </c:pt>
                <c:pt idx="121" formatCode="General">
                  <c:v>12.046030822216544</c:v>
                </c:pt>
                <c:pt idx="122" formatCode="General">
                  <c:v>12.094647180418489</c:v>
                </c:pt>
                <c:pt idx="123" formatCode="General">
                  <c:v>12.143207466487892</c:v>
                </c:pt>
                <c:pt idx="124" formatCode="General">
                  <c:v>12.191711665035651</c:v>
                </c:pt>
                <c:pt idx="125" formatCode="General">
                  <c:v>12.240159760379534</c:v>
                </c:pt>
                <c:pt idx="126" formatCode="General">
                  <c:v>12.288551736540425</c:v>
                </c:pt>
                <c:pt idx="127" formatCode="General">
                  <c:v>12.336887577238539</c:v>
                </c:pt>
                <c:pt idx="128" formatCode="General">
                  <c:v>12.385167265889519</c:v>
                </c:pt>
                <c:pt idx="129" formatCode="General">
                  <c:v>12.433390785600492</c:v>
                </c:pt>
                <c:pt idx="130" formatCode="General">
                  <c:v>12.481558119166021</c:v>
                </c:pt>
                <c:pt idx="131" formatCode="General">
                  <c:v>12.529669249063973</c:v>
                </c:pt>
                <c:pt idx="132" formatCode="General">
                  <c:v>12.577724157451332</c:v>
                </c:pt>
                <c:pt idx="133" formatCode="General">
                  <c:v>12.625722826159869</c:v>
                </c:pt>
                <c:pt idx="134" formatCode="General">
                  <c:v>12.673665236691791</c:v>
                </c:pt>
                <c:pt idx="135" formatCode="General">
                  <c:v>12.721551370215256</c:v>
                </c:pt>
                <c:pt idx="136" formatCode="General">
                  <c:v>12.769381207559782</c:v>
                </c:pt>
                <c:pt idx="137" formatCode="General">
                  <c:v>12.817154729211602</c:v>
                </c:pt>
                <c:pt idx="138" formatCode="General">
                  <c:v>12.864871915308896</c:v>
                </c:pt>
                <c:pt idx="139" formatCode="General">
                  <c:v>12.912532745636895</c:v>
                </c:pt>
                <c:pt idx="140" formatCode="General">
                  <c:v>12.960137199622949</c:v>
                </c:pt>
                <c:pt idx="141" formatCode="General">
                  <c:v>13.007685256331406</c:v>
                </c:pt>
                <c:pt idx="142" formatCode="General">
                  <c:v>13.055176894458439</c:v>
                </c:pt>
                <c:pt idx="143" formatCode="General">
                  <c:v>13.102612092326742</c:v>
                </c:pt>
                <c:pt idx="144" formatCode="General">
                  <c:v>13.149990827880087</c:v>
                </c:pt>
                <c:pt idx="145" formatCode="General">
                  <c:v>13.197313078677785</c:v>
                </c:pt>
                <c:pt idx="146" formatCode="General">
                  <c:v>13.244578821889034</c:v>
                </c:pt>
                <c:pt idx="147" formatCode="General">
                  <c:v>13.291788034287084</c:v>
                </c:pt>
                <c:pt idx="148" formatCode="General">
                  <c:v>13.338940692243344</c:v>
                </c:pt>
                <c:pt idx="149" formatCode="General">
                  <c:v>13.386036771721294</c:v>
                </c:pt>
                <c:pt idx="150" formatCode="General">
                  <c:v>13.433076248270282</c:v>
                </c:pt>
                <c:pt idx="151" formatCode="General">
                  <c:v>13.480059097019186</c:v>
                </c:pt>
                <c:pt idx="152" formatCode="General">
                  <c:v>13.526985292669904</c:v>
                </c:pt>
                <c:pt idx="153" formatCode="General">
                  <c:v>13.573854809490705</c:v>
                </c:pt>
                <c:pt idx="154" formatCode="General">
                  <c:v>13.62066762130943</c:v>
                </c:pt>
                <c:pt idx="155" formatCode="General">
                  <c:v>13.667423701506518</c:v>
                </c:pt>
                <c:pt idx="156" formatCode="General">
                  <c:v>13.714123023007859</c:v>
                </c:pt>
                <c:pt idx="157" formatCode="General">
                  <c:v>13.760765558277505</c:v>
                </c:pt>
                <c:pt idx="158" formatCode="General">
                  <c:v>13.807351279310161</c:v>
                </c:pt>
                <c:pt idx="159" formatCode="General">
                  <c:v>13.853880157623532</c:v>
                </c:pt>
                <c:pt idx="160" formatCode="General">
                  <c:v>13.900352164250451</c:v>
                </c:pt>
                <c:pt idx="161" formatCode="General">
                  <c:v>13.946767269730822</c:v>
                </c:pt>
                <c:pt idx="162" formatCode="General">
                  <c:v>13.993125444103372</c:v>
                </c:pt>
                <c:pt idx="163" formatCode="General">
                  <c:v>14.039426656897176</c:v>
                </c:pt>
                <c:pt idx="164" formatCode="General">
                  <c:v>14.085670877122986</c:v>
                </c:pt>
                <c:pt idx="165" formatCode="General">
                  <c:v>14.131858073264317</c:v>
                </c:pt>
                <c:pt idx="166" formatCode="General">
                  <c:v>14.177988213268311</c:v>
                </c:pt>
                <c:pt idx="167" formatCode="General">
                  <c:v>14.224061264536388</c:v>
                </c:pt>
                <c:pt idx="168" formatCode="General">
                  <c:v>14.270077193914608</c:v>
                </c:pt>
                <c:pt idx="169" formatCode="General">
                  <c:v>14.316035967683794</c:v>
                </c:pt>
                <c:pt idx="170" formatCode="General">
                  <c:v>14.361937551549428</c:v>
                </c:pt>
                <c:pt idx="171" formatCode="General">
                  <c:v>14.407781910631224</c:v>
                </c:pt>
                <c:pt idx="172" formatCode="General">
                  <c:v>14.453569009452453</c:v>
                </c:pt>
                <c:pt idx="173" formatCode="General">
                  <c:v>14.499298811928952</c:v>
                </c:pt>
                <c:pt idx="174" formatCode="General">
                  <c:v>14.544971281357869</c:v>
                </c:pt>
                <c:pt idx="175" formatCode="General">
                  <c:v>14.590586380406044</c:v>
                </c:pt>
                <c:pt idx="176" formatCode="General">
                  <c:v>14.636144071098119</c:v>
                </c:pt>
                <c:pt idx="177" formatCode="General">
                  <c:v>14.681644314804274</c:v>
                </c:pt>
                <c:pt idx="178" formatCode="General">
                  <c:v>14.727087072227638</c:v>
                </c:pt>
                <c:pt idx="179" formatCode="General">
                  <c:v>14.772472303391321</c:v>
                </c:pt>
                <c:pt idx="180" formatCode="General">
                  <c:v>14.817799967625101</c:v>
                </c:pt>
                <c:pt idx="181" formatCode="General">
                  <c:v>14.863070023551684</c:v>
                </c:pt>
                <c:pt idx="182" formatCode="General">
                  <c:v>14.908282429072594</c:v>
                </c:pt>
                <c:pt idx="183" formatCode="General">
                  <c:v>14.953437141353639</c:v>
                </c:pt>
                <c:pt idx="184" formatCode="General">
                  <c:v>14.998534116809925</c:v>
                </c:pt>
                <c:pt idx="185" formatCode="General">
                  <c:v>15.043573311090435</c:v>
                </c:pt>
                <c:pt idx="186" formatCode="General">
                  <c:v>15.088554679062133</c:v>
                </c:pt>
                <c:pt idx="187" formatCode="General">
                  <c:v>15.133478174793593</c:v>
                </c:pt>
                <c:pt idx="188" formatCode="General">
                  <c:v>15.178343751538105</c:v>
                </c:pt>
                <c:pt idx="189" formatCode="General">
                  <c:v>15.223151361716255</c:v>
                </c:pt>
                <c:pt idx="190" formatCode="General">
                  <c:v>15.267900956897973</c:v>
                </c:pt>
                <c:pt idx="191" formatCode="General">
                  <c:v>15.312592487783991</c:v>
                </c:pt>
                <c:pt idx="192" formatCode="General">
                  <c:v>15.357225904186715</c:v>
                </c:pt>
                <c:pt idx="193" formatCode="General">
                  <c:v>15.401801155010473</c:v>
                </c:pt>
                <c:pt idx="194" formatCode="General">
                  <c:v>15.446318188231132</c:v>
                </c:pt>
                <c:pt idx="195" formatCode="General">
                  <c:v>15.490776950875008</c:v>
                </c:pt>
                <c:pt idx="196" formatCode="General">
                  <c:v>15.53517738899712</c:v>
                </c:pt>
                <c:pt idx="197" formatCode="General">
                  <c:v>15.57951944765867</c:v>
                </c:pt>
                <c:pt idx="198" formatCode="General">
                  <c:v>15.623803070903783</c:v>
                </c:pt>
                <c:pt idx="199" formatCode="General">
                  <c:v>15.668028201735421</c:v>
                </c:pt>
                <c:pt idx="200" formatCode="General">
                  <c:v>15.712194782090503</c:v>
                </c:pt>
                <c:pt idx="201" formatCode="General">
                  <c:v>15.756302752814113</c:v>
                </c:pt>
                <c:pt idx="202" formatCode="General">
                  <c:v>15.800352053632825</c:v>
                </c:pt>
                <c:pt idx="203" formatCode="General">
                  <c:v>15.844342623127034</c:v>
                </c:pt>
                <c:pt idx="204" formatCode="General">
                  <c:v>15.888274398702345</c:v>
                </c:pt>
                <c:pt idx="205" formatCode="General">
                  <c:v>15.932147316559863</c:v>
                </c:pt>
                <c:pt idx="206" formatCode="General">
                  <c:v>15.975961311665413</c:v>
                </c:pt>
                <c:pt idx="207" formatCode="General">
                  <c:v>16.019716317717595</c:v>
                </c:pt>
                <c:pt idx="208" formatCode="General">
                  <c:v>16.063412267114668</c:v>
                </c:pt>
                <c:pt idx="209" formatCode="General">
                  <c:v>16.107049090920111</c:v>
                </c:pt>
                <c:pt idx="210" formatCode="General">
                  <c:v>16.150626718826913</c:v>
                </c:pt>
                <c:pt idx="211" formatCode="General">
                  <c:v>16.194145079120435</c:v>
                </c:pt>
                <c:pt idx="212" formatCode="General">
                  <c:v>16.23760409863981</c:v>
                </c:pt>
                <c:pt idx="213" formatCode="General">
                  <c:v>16.281003702737834</c:v>
                </c:pt>
                <c:pt idx="214" formatCode="General">
                  <c:v>16.324343815239168</c:v>
                </c:pt>
                <c:pt idx="215" formatCode="General">
                  <c:v>16.367624358396903</c:v>
                </c:pt>
                <c:pt idx="216" formatCode="General">
                  <c:v>16.410845252847277</c:v>
                </c:pt>
                <c:pt idx="217" formatCode="General">
                  <c:v>16.454006417562535</c:v>
                </c:pt>
                <c:pt idx="218" formatCode="General">
                  <c:v>16.497107769801744</c:v>
                </c:pt>
                <c:pt idx="219" formatCode="General">
                  <c:v>16.540149225059544</c:v>
                </c:pt>
                <c:pt idx="220" formatCode="General">
                  <c:v>16.583130697012628</c:v>
                </c:pt>
                <c:pt idx="221" formatCode="General">
                  <c:v>16.626052097463894</c:v>
                </c:pt>
                <c:pt idx="222" formatCode="General">
                  <c:v>16.668913336284099</c:v>
                </c:pt>
                <c:pt idx="223" formatCode="General">
                  <c:v>16.711714321350872</c:v>
                </c:pt>
                <c:pt idx="224" formatCode="General">
                  <c:v>16.754454958484924</c:v>
                </c:pt>
                <c:pt idx="225" formatCode="General">
                  <c:v>16.797135151383319</c:v>
                </c:pt>
                <c:pt idx="226" formatCode="General">
                  <c:v>16.839754801549596</c:v>
                </c:pt>
                <c:pt idx="227" formatCode="General">
                  <c:v>16.882313808220545</c:v>
                </c:pt>
                <c:pt idx="228" formatCode="General">
                  <c:v>16.924812068289455</c:v>
                </c:pt>
                <c:pt idx="229" formatCode="General">
                  <c:v>16.967249476225593</c:v>
                </c:pt>
                <c:pt idx="230" formatCode="General">
                  <c:v>17.009625923989667</c:v>
                </c:pt>
                <c:pt idx="231" formatCode="General">
                  <c:v>17.051941300945039</c:v>
                </c:pt>
                <c:pt idx="232" formatCode="General">
                  <c:v>17.094195493764353</c:v>
                </c:pt>
                <c:pt idx="233" formatCode="General">
                  <c:v>17.136388386331333</c:v>
                </c:pt>
                <c:pt idx="234" formatCode="General">
                  <c:v>17.178519859637372</c:v>
                </c:pt>
                <c:pt idx="235" formatCode="General">
                  <c:v>17.220589791672605</c:v>
                </c:pt>
                <c:pt idx="236" formatCode="General">
                  <c:v>17.262598057310981</c:v>
                </c:pt>
                <c:pt idx="237" formatCode="General">
                  <c:v>17.304544528189044</c:v>
                </c:pt>
                <c:pt idx="238" formatCode="General">
                  <c:v>17.34642907257782</c:v>
                </c:pt>
                <c:pt idx="239" formatCode="General">
                  <c:v>17.388251555247425</c:v>
                </c:pt>
                <c:pt idx="240" formatCode="General">
                  <c:v>17.43001183732375</c:v>
                </c:pt>
                <c:pt idx="241" formatCode="General">
                  <c:v>17.471709776136706</c:v>
                </c:pt>
                <c:pt idx="242" formatCode="General">
                  <c:v>17.513345225059254</c:v>
                </c:pt>
                <c:pt idx="243" formatCode="General">
                  <c:v>17.554918033336651</c:v>
                </c:pt>
                <c:pt idx="244" formatCode="General">
                  <c:v>17.596428045904975</c:v>
                </c:pt>
                <c:pt idx="245" formatCode="General">
                  <c:v>17.637875103198112</c:v>
                </c:pt>
                <c:pt idx="246" formatCode="General">
                  <c:v>17.679259040942277</c:v>
                </c:pt>
                <c:pt idx="247" formatCode="General">
                  <c:v>17.720579689936919</c:v>
                </c:pt>
                <c:pt idx="248" formatCode="General">
                  <c:v>17.761836875820912</c:v>
                </c:pt>
                <c:pt idx="249" formatCode="General">
                  <c:v>17.803030418822658</c:v>
                </c:pt>
                <c:pt idx="250" formatCode="General">
                  <c:v>17.844160133492714</c:v>
                </c:pt>
                <c:pt idx="251" formatCode="General">
                  <c:v>17.885225828417266</c:v>
                </c:pt>
                <c:pt idx="252" formatCode="General">
                  <c:v>17.926227305910675</c:v>
                </c:pt>
                <c:pt idx="253" formatCode="General">
                  <c:v>17.967164361685093</c:v>
                </c:pt>
                <c:pt idx="254" formatCode="General">
                  <c:v>18.008036784494877</c:v>
                </c:pt>
                <c:pt idx="255" formatCode="General">
                  <c:v>18.048844355753232</c:v>
                </c:pt>
                <c:pt idx="256" formatCode="General">
                  <c:v>18.089586849118266</c:v>
                </c:pt>
                <c:pt idx="257" formatCode="General">
                  <c:v>18.130264030045232</c:v>
                </c:pt>
                <c:pt idx="258" formatCode="General">
                  <c:v>18.170875655301263</c:v>
                </c:pt>
                <c:pt idx="259" formatCode="General">
                  <c:v>18.21142147243846</c:v>
                </c:pt>
                <c:pt idx="260" formatCode="General">
                  <c:v>18.251901219220645</c:v>
                </c:pt>
                <c:pt idx="261" formatCode="General">
                  <c:v>18.292314622998312</c:v>
                </c:pt>
                <c:pt idx="262" formatCode="General">
                  <c:v>18.332661400025618</c:v>
                </c:pt>
                <c:pt idx="263" formatCode="General">
                  <c:v>18.372941254712273</c:v>
                </c:pt>
                <c:pt idx="264" formatCode="General">
                  <c:v>18.413153878802071</c:v>
                </c:pt>
                <c:pt idx="265" formatCode="General">
                  <c:v>18.453298950468536</c:v>
                </c:pt>
                <c:pt idx="266" formatCode="General">
                  <c:v>18.493376133316556</c:v>
                </c:pt>
                <c:pt idx="267" formatCode="General">
                  <c:v>18.533385075276964</c:v>
                </c:pt>
                <c:pt idx="268" formatCode="General">
                  <c:v>18.573325407378807</c:v>
                </c:pt>
                <c:pt idx="269" formatCode="General">
                  <c:v>18.613196742381241</c:v>
                </c:pt>
                <c:pt idx="270" formatCode="General">
                  <c:v>18.652998673243605</c:v>
                </c:pt>
                <c:pt idx="271" formatCode="General">
                  <c:v>18.692730771408137</c:v>
                </c:pt>
                <c:pt idx="272" formatCode="General">
                  <c:v>18.732392584864552</c:v>
                </c:pt>
                <c:pt idx="273" formatCode="General">
                  <c:v>18.771983635959383</c:v>
                </c:pt>
                <c:pt idx="274" formatCode="General">
                  <c:v>18.81150341890492</c:v>
                </c:pt>
                <c:pt idx="275" formatCode="General">
                  <c:v>18.850951396932317</c:v>
                </c:pt>
                <c:pt idx="276" formatCode="General">
                  <c:v>18.890326999020438</c:v>
                </c:pt>
                <c:pt idx="277" formatCode="General">
                  <c:v>18.929629616115157</c:v>
                </c:pt>
                <c:pt idx="278" formatCode="General">
                  <c:v>18.968858596731749</c:v>
                </c:pt>
                <c:pt idx="279" formatCode="General">
                  <c:v>19.008013241804019</c:v>
                </c:pt>
                <c:pt idx="280" formatCode="General">
                  <c:v>19.047092798604879</c:v>
                </c:pt>
                <c:pt idx="281" formatCode="General">
                  <c:v>19.0860964535104</c:v>
                </c:pt>
                <c:pt idx="282" formatCode="General">
                  <c:v>19.125023323306738</c:v>
                </c:pt>
                <c:pt idx="283" formatCode="General">
                  <c:v>19.163872444637796</c:v>
                </c:pt>
                <c:pt idx="284" formatCode="General">
                  <c:v>19.202642761046366</c:v>
                </c:pt>
                <c:pt idx="285" formatCode="General">
                  <c:v>19.241333106850476</c:v>
                </c:pt>
                <c:pt idx="286" formatCode="General">
                  <c:v>19.279942186781561</c:v>
                </c:pt>
                <c:pt idx="287" formatCode="General">
                  <c:v>19.318468549828658</c:v>
                </c:pt>
                <c:pt idx="288" formatCode="General">
                  <c:v>19.356910554970877</c:v>
                </c:pt>
                <c:pt idx="289" formatCode="General">
                  <c:v>19.39526632523328</c:v>
                </c:pt>
                <c:pt idx="290" formatCode="General">
                  <c:v>19.433533684374769</c:v>
                </c:pt>
                <c:pt idx="291" formatCode="General">
                  <c:v>19.471710066705572</c:v>
                </c:pt>
                <c:pt idx="292" formatCode="General">
                  <c:v>19.509792383284964</c:v>
                </c:pt>
                <c:pt idx="293" formatCode="General">
                  <c:v>19.547776812912904</c:v>
                </c:pt>
                <c:pt idx="294" formatCode="General">
                  <c:v>19.585658452967536</c:v>
                </c:pt>
                <c:pt idx="295" formatCode="General">
                  <c:v>19.62343068020029</c:v>
                </c:pt>
                <c:pt idx="296" formatCode="General">
                  <c:v>19.661083814143726</c:v>
                </c:pt>
                <c:pt idx="297" formatCode="General">
                  <c:v>19.698494765702819</c:v>
                </c:pt>
                <c:pt idx="298" formatCode="General">
                  <c:v>19.735482751603641</c:v>
                </c:pt>
                <c:pt idx="299" formatCode="General">
                  <c:v>19.772440523973579</c:v>
                </c:pt>
                <c:pt idx="300" formatCode="General">
                  <c:v>19.809368082202916</c:v>
                </c:pt>
                <c:pt idx="301" formatCode="General">
                  <c:v>19.84626542561519</c:v>
                </c:pt>
                <c:pt idx="302" formatCode="General">
                  <c:v>19.88313255349231</c:v>
                </c:pt>
                <c:pt idx="303" formatCode="General">
                  <c:v>19.919969465074345</c:v>
                </c:pt>
                <c:pt idx="304" formatCode="General">
                  <c:v>19.956776159559254</c:v>
                </c:pt>
                <c:pt idx="305" formatCode="General">
                  <c:v>19.993552636102628</c:v>
                </c:pt>
                <c:pt idx="306" formatCode="General">
                  <c:v>20.030298893817427</c:v>
                </c:pt>
                <c:pt idx="307" formatCode="General">
                  <c:v>20.06701493177372</c:v>
                </c:pt>
                <c:pt idx="308" formatCode="General">
                  <c:v>20.103700748998403</c:v>
                </c:pt>
                <c:pt idx="309" formatCode="General">
                  <c:v>20.140356344474938</c:v>
                </c:pt>
                <c:pt idx="310" formatCode="General">
                  <c:v>20.176981717143072</c:v>
                </c:pt>
                <c:pt idx="311" formatCode="General">
                  <c:v>20.213576865898556</c:v>
                </c:pt>
                <c:pt idx="312" formatCode="General">
                  <c:v>20.25014178959287</c:v>
                </c:pt>
                <c:pt idx="313" formatCode="General">
                  <c:v>20.286676487032935</c:v>
                </c:pt>
                <c:pt idx="314" formatCode="General">
                  <c:v>20.32318095698081</c:v>
                </c:pt>
                <c:pt idx="315" formatCode="General">
                  <c:v>20.359655198153433</c:v>
                </c:pt>
                <c:pt idx="316" formatCode="General">
                  <c:v>20.396099209222299</c:v>
                </c:pt>
                <c:pt idx="317" formatCode="General">
                  <c:v>20.432512988813166</c:v>
                </c:pt>
                <c:pt idx="318" formatCode="General">
                  <c:v>20.46889653550576</c:v>
                </c:pt>
                <c:pt idx="319" formatCode="General">
                  <c:v>20.505249847833479</c:v>
                </c:pt>
                <c:pt idx="320" formatCode="General">
                  <c:v>20.541572924283056</c:v>
                </c:pt>
                <c:pt idx="321" formatCode="General">
                  <c:v>20.577865763294277</c:v>
                </c:pt>
                <c:pt idx="322" formatCode="General">
                  <c:v>20.614128363259645</c:v>
                </c:pt>
                <c:pt idx="323" formatCode="General">
                  <c:v>20.650360722524074</c:v>
                </c:pt>
                <c:pt idx="324" formatCode="General">
                  <c:v>20.686562839384553</c:v>
                </c:pt>
                <c:pt idx="325" formatCode="General">
                  <c:v>20.722734712089832</c:v>
                </c:pt>
                <c:pt idx="326" formatCode="General">
                  <c:v>20.758876338840082</c:v>
                </c:pt>
                <c:pt idx="327" formatCode="General">
                  <c:v>20.794987717786565</c:v>
                </c:pt>
                <c:pt idx="328" formatCode="General">
                  <c:v>20.831068847031297</c:v>
                </c:pt>
                <c:pt idx="329" formatCode="General">
                  <c:v>20.867119724626701</c:v>
                </c:pt>
                <c:pt idx="330" formatCode="General">
                  <c:v>20.903140348575267</c:v>
                </c:pt>
                <c:pt idx="331" formatCode="General">
                  <c:v>20.939130716829187</c:v>
                </c:pt>
                <c:pt idx="332" formatCode="General">
                  <c:v>20.975090827290014</c:v>
                </c:pt>
                <c:pt idx="333" formatCode="General">
                  <c:v>21.011020677808297</c:v>
                </c:pt>
                <c:pt idx="334" formatCode="General">
                  <c:v>21.046920266183232</c:v>
                </c:pt>
                <c:pt idx="335" formatCode="General">
                  <c:v>21.08278959016226</c:v>
                </c:pt>
                <c:pt idx="336" formatCode="General">
                  <c:v>21.118628647440733</c:v>
                </c:pt>
                <c:pt idx="337" formatCode="General">
                  <c:v>21.15443743566151</c:v>
                </c:pt>
                <c:pt idx="338" formatCode="General">
                  <c:v>21.190215952414587</c:v>
                </c:pt>
                <c:pt idx="339" formatCode="General">
                  <c:v>21.22596419523671</c:v>
                </c:pt>
                <c:pt idx="340" formatCode="General">
                  <c:v>21.261682161610992</c:v>
                </c:pt>
                <c:pt idx="341" formatCode="General">
                  <c:v>21.29736984896649</c:v>
                </c:pt>
                <c:pt idx="342" formatCode="General">
                  <c:v>21.333027254677834</c:v>
                </c:pt>
                <c:pt idx="343" formatCode="General">
                  <c:v>21.368654376064811</c:v>
                </c:pt>
                <c:pt idx="344" formatCode="General">
                  <c:v>21.404251210391951</c:v>
                </c:pt>
                <c:pt idx="345" formatCode="General">
                  <c:v>21.439817754868116</c:v>
                </c:pt>
                <c:pt idx="346" formatCode="General">
                  <c:v>21.475354006646072</c:v>
                </c:pt>
                <c:pt idx="347" formatCode="General">
                  <c:v>21.510859962822064</c:v>
                </c:pt>
                <c:pt idx="348" formatCode="General">
                  <c:v>21.546335620435404</c:v>
                </c:pt>
                <c:pt idx="349" formatCode="General">
                  <c:v>21.581780976467996</c:v>
                </c:pt>
                <c:pt idx="350" formatCode="General">
                  <c:v>21.617196027843931</c:v>
                </c:pt>
                <c:pt idx="351" formatCode="General">
                  <c:v>21.652580771429008</c:v>
                </c:pt>
                <c:pt idx="352" formatCode="General">
                  <c:v>21.6879352040303</c:v>
                </c:pt>
                <c:pt idx="353" formatCode="General">
                  <c:v>21.723259322395688</c:v>
                </c:pt>
                <c:pt idx="354" formatCode="General">
                  <c:v>21.758553123213389</c:v>
                </c:pt>
                <c:pt idx="355" formatCode="General">
                  <c:v>21.793816603111498</c:v>
                </c:pt>
                <c:pt idx="356" formatCode="General">
                  <c:v>21.82904975865749</c:v>
                </c:pt>
                <c:pt idx="357" formatCode="General">
                  <c:v>21.864252586357754</c:v>
                </c:pt>
                <c:pt idx="358" formatCode="General">
                  <c:v>21.899425082657089</c:v>
                </c:pt>
                <c:pt idx="359" formatCode="General">
                  <c:v>21.934567243938208</c:v>
                </c:pt>
                <c:pt idx="360" formatCode="General">
                  <c:v>21.969679066521255</c:v>
                </c:pt>
                <c:pt idx="361" formatCode="General">
                  <c:v>22.004760546663256</c:v>
                </c:pt>
                <c:pt idx="362" formatCode="General">
                  <c:v>22.039811680557637</c:v>
                </c:pt>
                <c:pt idx="363" formatCode="General">
                  <c:v>22.074832464333671</c:v>
                </c:pt>
                <c:pt idx="364" formatCode="General">
                  <c:v>22.109822894055977</c:v>
                </c:pt>
                <c:pt idx="365" formatCode="General">
                  <c:v>22.144782965723952</c:v>
                </c:pt>
                <c:pt idx="366" formatCode="General">
                  <c:v>22.179712675271244</c:v>
                </c:pt>
                <c:pt idx="367" formatCode="General">
                  <c:v>22.214612018565187</c:v>
                </c:pt>
                <c:pt idx="368" formatCode="General">
                  <c:v>22.249480991406259</c:v>
                </c:pt>
                <c:pt idx="369" formatCode="General">
                  <c:v>22.284319589527477</c:v>
                </c:pt>
                <c:pt idx="370" formatCode="General">
                  <c:v>22.319127808593869</c:v>
                </c:pt>
                <c:pt idx="371" formatCode="General">
                  <c:v>22.353905644201841</c:v>
                </c:pt>
                <c:pt idx="372" formatCode="General">
                  <c:v>22.388653091878627</c:v>
                </c:pt>
                <c:pt idx="373" formatCode="General">
                  <c:v>22.423370147081656</c:v>
                </c:pt>
                <c:pt idx="374" formatCode="General">
                  <c:v>22.458056805197952</c:v>
                </c:pt>
                <c:pt idx="375" formatCode="General">
                  <c:v>22.492713061543537</c:v>
                </c:pt>
                <c:pt idx="376" formatCode="General">
                  <c:v>22.527338911362776</c:v>
                </c:pt>
                <c:pt idx="377" formatCode="General">
                  <c:v>22.561934349827748</c:v>
                </c:pt>
                <c:pt idx="378" formatCode="General">
                  <c:v>22.596499372037623</c:v>
                </c:pt>
                <c:pt idx="379" formatCode="General">
                  <c:v>22.631033973017974</c:v>
                </c:pt>
                <c:pt idx="380" formatCode="General">
                  <c:v>22.665538147720138</c:v>
                </c:pt>
                <c:pt idx="381" formatCode="General">
                  <c:v>22.700011891020552</c:v>
                </c:pt>
                <c:pt idx="382" formatCode="General">
                  <c:v>22.734455197720028</c:v>
                </c:pt>
                <c:pt idx="383" formatCode="General">
                  <c:v>22.768868062543113</c:v>
                </c:pt>
                <c:pt idx="384" formatCode="General">
                  <c:v>22.803250480137361</c:v>
                </c:pt>
                <c:pt idx="385" formatCode="General">
                  <c:v>22.837602445072609</c:v>
                </c:pt>
                <c:pt idx="386" formatCode="General">
                  <c:v>22.871923951840284</c:v>
                </c:pt>
                <c:pt idx="387" formatCode="General">
                  <c:v>22.906214994852643</c:v>
                </c:pt>
                <c:pt idx="388" formatCode="General">
                  <c:v>22.940475568442043</c:v>
                </c:pt>
                <c:pt idx="389" formatCode="General">
                  <c:v>22.974705666860178</c:v>
                </c:pt>
                <c:pt idx="390" formatCode="General">
                  <c:v>23.008905284277322</c:v>
                </c:pt>
                <c:pt idx="391" formatCode="General">
                  <c:v>23.043074414781536</c:v>
                </c:pt>
                <c:pt idx="392" formatCode="General">
                  <c:v>23.077213052377896</c:v>
                </c:pt>
                <c:pt idx="393" formatCode="General">
                  <c:v>23.111321190987674</c:v>
                </c:pt>
                <c:pt idx="394" formatCode="General">
                  <c:v>23.145398824447533</c:v>
                </c:pt>
                <c:pt idx="395" formatCode="General">
                  <c:v>23.1794459465087</c:v>
                </c:pt>
                <c:pt idx="396" formatCode="General">
                  <c:v>23.213462550836116</c:v>
                </c:pt>
                <c:pt idx="397" formatCode="General">
                  <c:v>23.247448631007604</c:v>
                </c:pt>
                <c:pt idx="398" formatCode="General">
                  <c:v>23.281404180512986</c:v>
                </c:pt>
                <c:pt idx="399" formatCode="General">
                  <c:v>23.315329192753207</c:v>
                </c:pt>
                <c:pt idx="400" formatCode="General">
                  <c:v>23.34922366103946</c:v>
                </c:pt>
                <c:pt idx="401" formatCode="General">
                  <c:v>23.383087578592242</c:v>
                </c:pt>
                <c:pt idx="402" formatCode="General">
                  <c:v>23.416920938540475</c:v>
                </c:pt>
                <c:pt idx="403" formatCode="General">
                  <c:v>23.45072373392054</c:v>
                </c:pt>
                <c:pt idx="404" formatCode="General">
                  <c:v>23.484495957675339</c:v>
                </c:pt>
                <c:pt idx="405" formatCode="General">
                  <c:v>23.518237602653336</c:v>
                </c:pt>
                <c:pt idx="406" formatCode="General">
                  <c:v>23.551948661607554</c:v>
                </c:pt>
                <c:pt idx="407" formatCode="General">
                  <c:v>23.585629127194601</c:v>
                </c:pt>
                <c:pt idx="408" formatCode="General">
                  <c:v>23.619278991973641</c:v>
                </c:pt>
                <c:pt idx="409" formatCode="General">
                  <c:v>23.652898248405371</c:v>
                </c:pt>
                <c:pt idx="410" formatCode="General">
                  <c:v>23.686486888850983</c:v>
                </c:pt>
                <c:pt idx="411" formatCode="General">
                  <c:v>23.720044905571083</c:v>
                </c:pt>
                <c:pt idx="412" formatCode="General">
                  <c:v>23.753572290724613</c:v>
                </c:pt>
                <c:pt idx="413" formatCode="General">
                  <c:v>23.787069036367768</c:v>
                </c:pt>
                <c:pt idx="414" formatCode="General">
                  <c:v>23.820535134452861</c:v>
                </c:pt>
                <c:pt idx="415" formatCode="General">
                  <c:v>23.853970576827184</c:v>
                </c:pt>
                <c:pt idx="416" formatCode="General">
                  <c:v>23.887375355231875</c:v>
                </c:pt>
                <c:pt idx="417" formatCode="General">
                  <c:v>23.920749461300723</c:v>
                </c:pt>
                <c:pt idx="418" formatCode="General">
                  <c:v>23.954092886558975</c:v>
                </c:pt>
                <c:pt idx="419" formatCode="General">
                  <c:v>23.987405622422123</c:v>
                </c:pt>
                <c:pt idx="420" formatCode="General">
                  <c:v>24.020687660194678</c:v>
                </c:pt>
                <c:pt idx="421" formatCode="General">
                  <c:v>24.053938991068893</c:v>
                </c:pt>
                <c:pt idx="422" formatCode="General">
                  <c:v>24.087159606123496</c:v>
                </c:pt>
                <c:pt idx="423" formatCode="General">
                  <c:v>24.120349496322383</c:v>
                </c:pt>
                <c:pt idx="424" formatCode="General">
                  <c:v>24.153508652513299</c:v>
                </c:pt>
                <c:pt idx="425" formatCode="General">
                  <c:v>24.186637065426485</c:v>
                </c:pt>
                <c:pt idx="426" formatCode="General">
                  <c:v>24.219734725673312</c:v>
                </c:pt>
                <c:pt idx="427" formatCode="General">
                  <c:v>24.252801623744872</c:v>
                </c:pt>
                <c:pt idx="428" formatCode="General">
                  <c:v>24.285837750010568</c:v>
                </c:pt>
                <c:pt idx="429" formatCode="General">
                  <c:v>24.318843094716662</c:v>
                </c:pt>
                <c:pt idx="430" formatCode="General">
                  <c:v>24.351817647984806</c:v>
                </c:pt>
                <c:pt idx="431" formatCode="General">
                  <c:v>24.384761399810536</c:v>
                </c:pt>
                <c:pt idx="432" formatCode="General">
                  <c:v>24.417674340061755</c:v>
                </c:pt>
                <c:pt idx="433" formatCode="General">
                  <c:v>24.450556458477159</c:v>
                </c:pt>
                <c:pt idx="434" formatCode="General">
                  <c:v>24.483407744664678</c:v>
                </c:pt>
                <c:pt idx="435" formatCode="General">
                  <c:v>24.516228188099841</c:v>
                </c:pt>
                <c:pt idx="436" formatCode="General">
                  <c:v>24.549017778124146</c:v>
                </c:pt>
                <c:pt idx="437" formatCode="General">
                  <c:v>24.58177650394337</c:v>
                </c:pt>
                <c:pt idx="438" formatCode="General">
                  <c:v>24.61450435462589</c:v>
                </c:pt>
                <c:pt idx="439" formatCode="General">
                  <c:v>24.647201319100908</c:v>
                </c:pt>
                <c:pt idx="440" formatCode="General">
                  <c:v>24.679867386156719</c:v>
                </c:pt>
                <c:pt idx="441" formatCode="General">
                  <c:v>24.712502544438863</c:v>
                </c:pt>
                <c:pt idx="442" formatCode="General">
                  <c:v>24.745106782448325</c:v>
                </c:pt>
                <c:pt idx="443" formatCode="General">
                  <c:v>24.77768008853964</c:v>
                </c:pt>
                <c:pt idx="444" formatCode="General">
                  <c:v>24.810222450918971</c:v>
                </c:pt>
                <c:pt idx="445" formatCode="General">
                  <c:v>24.84273385764217</c:v>
                </c:pt>
                <c:pt idx="446" formatCode="General">
                  <c:v>24.875214296612793</c:v>
                </c:pt>
                <c:pt idx="447" formatCode="General">
                  <c:v>24.90766375558006</c:v>
                </c:pt>
                <c:pt idx="448" formatCode="General">
                  <c:v>24.940082222136805</c:v>
                </c:pt>
                <c:pt idx="449" formatCode="General">
                  <c:v>24.972469683717339</c:v>
                </c:pt>
                <c:pt idx="450" formatCode="General">
                  <c:v>25.004826127595315</c:v>
                </c:pt>
                <c:pt idx="451" formatCode="General">
                  <c:v>25.037151540881531</c:v>
                </c:pt>
                <c:pt idx="452" formatCode="General">
                  <c:v>25.069445910521686</c:v>
                </c:pt>
                <c:pt idx="453" formatCode="General">
                  <c:v>25.101709223294083</c:v>
                </c:pt>
                <c:pt idx="454" formatCode="General">
                  <c:v>25.133941465807315</c:v>
                </c:pt>
                <c:pt idx="455" formatCode="General">
                  <c:v>25.166142624497844</c:v>
                </c:pt>
                <c:pt idx="456" formatCode="General">
                  <c:v>25.19831268562762</c:v>
                </c:pt>
                <c:pt idx="457" formatCode="General">
                  <c:v>25.230451635281554</c:v>
                </c:pt>
                <c:pt idx="458" formatCode="General">
                  <c:v>25.262559459364997</c:v>
                </c:pt>
                <c:pt idx="459" formatCode="General">
                  <c:v>25.294636143601139</c:v>
                </c:pt>
                <c:pt idx="460" formatCode="General">
                  <c:v>25.326681673528377</c:v>
                </c:pt>
                <c:pt idx="461" formatCode="General">
                  <c:v>25.358696034497601</c:v>
                </c:pt>
                <c:pt idx="462" formatCode="General">
                  <c:v>25.390679211669433</c:v>
                </c:pt>
                <c:pt idx="463" formatCode="General">
                  <c:v>25.422631190011398</c:v>
                </c:pt>
                <c:pt idx="464" formatCode="General">
                  <c:v>25.454551954295045</c:v>
                </c:pt>
                <c:pt idx="465" formatCode="General">
                  <c:v>25.486441489092993</c:v>
                </c:pt>
                <c:pt idx="466" formatCode="General">
                  <c:v>25.518299778775926</c:v>
                </c:pt>
                <c:pt idx="467" formatCode="General">
                  <c:v>25.550126807509493</c:v>
                </c:pt>
                <c:pt idx="468" formatCode="General">
                  <c:v>25.581922559251176</c:v>
                </c:pt>
                <c:pt idx="469" formatCode="General">
                  <c:v>25.613687017747033</c:v>
                </c:pt>
                <c:pt idx="470" formatCode="General">
                  <c:v>25.645420166528449</c:v>
                </c:pt>
                <c:pt idx="471" formatCode="General">
                  <c:v>25.67712198890872</c:v>
                </c:pt>
                <c:pt idx="472" formatCode="General">
                  <c:v>25.708792467979606</c:v>
                </c:pt>
                <c:pt idx="473" formatCode="General">
                  <c:v>25.74043158660783</c:v>
                </c:pt>
                <c:pt idx="474" formatCode="General">
                  <c:v>25.772039327431418</c:v>
                </c:pt>
                <c:pt idx="475" formatCode="General">
                  <c:v>25.803615672856022</c:v>
                </c:pt>
                <c:pt idx="476" formatCode="General">
                  <c:v>25.835160605051151</c:v>
                </c:pt>
                <c:pt idx="477" formatCode="General">
                  <c:v>25.866674105946235</c:v>
                </c:pt>
                <c:pt idx="478" formatCode="General">
                  <c:v>25.898156157226708</c:v>
                </c:pt>
                <c:pt idx="479" formatCode="General">
                  <c:v>25.929606740329898</c:v>
                </c:pt>
                <c:pt idx="480" formatCode="General">
                  <c:v>25.961025836440864</c:v>
                </c:pt>
                <c:pt idx="481" formatCode="General">
                  <c:v>25.992413426488152</c:v>
                </c:pt>
                <c:pt idx="482" formatCode="General">
                  <c:v>26.023769491139376</c:v>
                </c:pt>
                <c:pt idx="483" formatCode="General">
                  <c:v>26.055094010796743</c:v>
                </c:pt>
                <c:pt idx="484" formatCode="General">
                  <c:v>26.086386965592446</c:v>
                </c:pt>
                <c:pt idx="485" formatCode="General">
                  <c:v>26.117648335383965</c:v>
                </c:pt>
                <c:pt idx="486" formatCode="General">
                  <c:v>26.148878099749197</c:v>
                </c:pt>
                <c:pt idx="487" formatCode="General">
                  <c:v>26.180076237981513</c:v>
                </c:pt>
                <c:pt idx="488" formatCode="General">
                  <c:v>26.211242729084656</c:v>
                </c:pt>
                <c:pt idx="489" formatCode="General">
                  <c:v>26.242377551767497</c:v>
                </c:pt>
                <c:pt idx="490" formatCode="General">
                  <c:v>26.273480684438699</c:v>
                </c:pt>
                <c:pt idx="491" formatCode="General">
                  <c:v>26.304552105201196</c:v>
                </c:pt>
                <c:pt idx="492" formatCode="General">
                  <c:v>26.335591791846515</c:v>
                </c:pt>
                <c:pt idx="493" formatCode="General">
                  <c:v>26.366599721849017</c:v>
                </c:pt>
                <c:pt idx="494" formatCode="General">
                  <c:v>26.397575872359869</c:v>
                </c:pt>
                <c:pt idx="495" formatCode="General">
                  <c:v>26.428520220200969</c:v>
                </c:pt>
                <c:pt idx="496" formatCode="General">
                  <c:v>26.459432741858617</c:v>
                </c:pt>
                <c:pt idx="497" formatCode="General">
                  <c:v>26.490313413477036</c:v>
                </c:pt>
                <c:pt idx="498" formatCode="General">
                  <c:v>26.521162210851738</c:v>
                </c:pt>
                <c:pt idx="499" formatCode="General">
                  <c:v>26.551979109422646</c:v>
                </c:pt>
                <c:pt idx="500" formatCode="General">
                  <c:v>26.582764084267087</c:v>
                </c:pt>
                <c:pt idx="501" formatCode="General">
                  <c:v>26.613517110092516</c:v>
                </c:pt>
                <c:pt idx="502" formatCode="General">
                  <c:v>26.64423816122909</c:v>
                </c:pt>
                <c:pt idx="503" formatCode="General">
                  <c:v>26.674927211621981</c:v>
                </c:pt>
                <c:pt idx="504" formatCode="General">
                  <c:v>26.705584234823455</c:v>
                </c:pt>
                <c:pt idx="505" formatCode="General">
                  <c:v>26.736209203984785</c:v>
                </c:pt>
                <c:pt idx="506" formatCode="General">
                  <c:v>26.766802091847829</c:v>
                </c:pt>
                <c:pt idx="507" formatCode="General">
                  <c:v>26.797362870736418</c:v>
                </c:pt>
                <c:pt idx="508" formatCode="General">
                  <c:v>26.827891512547442</c:v>
                </c:pt>
                <c:pt idx="509" formatCode="General">
                  <c:v>26.858387988741693</c:v>
                </c:pt>
                <c:pt idx="510" formatCode="General">
                  <c:v>26.888852270334411</c:v>
                </c:pt>
                <c:pt idx="511" formatCode="General">
                  <c:v>26.919284327885499</c:v>
                </c:pt>
                <c:pt idx="512" formatCode="General">
                  <c:v>26.949684131489498</c:v>
                </c:pt>
                <c:pt idx="513" formatCode="General">
                  <c:v>26.980051650765159</c:v>
                </c:pt>
                <c:pt idx="514" formatCode="General">
                  <c:v>27.010386854844747</c:v>
                </c:pt>
                <c:pt idx="515" formatCode="General">
                  <c:v>27.04068971236298</c:v>
                </c:pt>
                <c:pt idx="516" formatCode="General">
                  <c:v>27.070960191445558</c:v>
                </c:pt>
                <c:pt idx="517" formatCode="General">
                  <c:v>27.10119825969738</c:v>
                </c:pt>
                <c:pt idx="518" formatCode="General">
                  <c:v>27.131403884190274</c:v>
                </c:pt>
                <c:pt idx="519" formatCode="General">
                  <c:v>27.161577031450456</c:v>
                </c:pt>
                <c:pt idx="520" formatCode="General">
                  <c:v>27.191717667445399</c:v>
                </c:pt>
                <c:pt idx="521" formatCode="General">
                  <c:v>27.22182575757034</c:v>
                </c:pt>
                <c:pt idx="522" formatCode="General">
                  <c:v>27.251901266634317</c:v>
                </c:pt>
                <c:pt idx="523" formatCode="General">
                  <c:v>27.281944158845668</c:v>
                </c:pt>
                <c:pt idx="524" formatCode="General">
                  <c:v>27.311954397797038</c:v>
                </c:pt>
                <c:pt idx="525" formatCode="General">
                  <c:v>27.341931946449886</c:v>
                </c:pt>
                <c:pt idx="526" formatCode="General">
                  <c:v>27.37187676711833</c:v>
                </c:pt>
                <c:pt idx="527" formatCode="General">
                  <c:v>27.40178882145247</c:v>
                </c:pt>
                <c:pt idx="528" formatCode="General">
                  <c:v>27.431668070421122</c:v>
                </c:pt>
                <c:pt idx="529" formatCode="General">
                  <c:v>27.461514474293804</c:v>
                </c:pt>
                <c:pt idx="530" formatCode="General">
                  <c:v>27.491327992622104</c:v>
                </c:pt>
                <c:pt idx="531" formatCode="General">
                  <c:v>27.52110858422035</c:v>
                </c:pt>
                <c:pt idx="532" formatCode="General">
                  <c:v>27.550856207145436</c:v>
                </c:pt>
                <c:pt idx="533" formatCode="General">
                  <c:v>27.58057081867598</c:v>
                </c:pt>
                <c:pt idx="534" formatCode="General">
                  <c:v>27.61025237529056</c:v>
                </c:pt>
                <c:pt idx="535" formatCode="General">
                  <c:v>27.639900832645097</c:v>
                </c:pt>
                <c:pt idx="536" formatCode="General">
                  <c:v>27.669516145549338</c:v>
                </c:pt>
                <c:pt idx="537" formatCode="General">
                  <c:v>27.699098267942357</c:v>
                </c:pt>
                <c:pt idx="538" formatCode="General">
                  <c:v>27.72864715286704</c:v>
                </c:pt>
                <c:pt idx="539" formatCode="General">
                  <c:v>27.758162752443472</c:v>
                </c:pt>
                <c:pt idx="540" formatCode="General">
                  <c:v>27.787645017841211</c:v>
                </c:pt>
                <c:pt idx="541" formatCode="General">
                  <c:v>27.817093899250384</c:v>
                </c:pt>
                <c:pt idx="542" formatCode="General">
                  <c:v>27.846509345851434</c:v>
                </c:pt>
                <c:pt idx="543" formatCode="General">
                  <c:v>27.875891305783636</c:v>
                </c:pt>
                <c:pt idx="544" formatCode="General">
                  <c:v>27.905239726112107</c:v>
                </c:pt>
                <c:pt idx="545" formatCode="General">
                  <c:v>27.934554552793362</c:v>
                </c:pt>
                <c:pt idx="546" formatCode="General">
                  <c:v>27.963835730639268</c:v>
                </c:pt>
                <c:pt idx="547" formatCode="General">
                  <c:v>27.993083203279312</c:v>
                </c:pt>
                <c:pt idx="548" formatCode="General">
                  <c:v>28.022296913121082</c:v>
                </c:pt>
                <c:pt idx="549" formatCode="General">
                  <c:v>28.051476801308823</c:v>
                </c:pt>
                <c:pt idx="550" formatCode="General">
                  <c:v>28.080622807680044</c:v>
                </c:pt>
                <c:pt idx="551" formatCode="General">
                  <c:v>28.109734870719887</c:v>
                </c:pt>
                <c:pt idx="552" formatCode="General">
                  <c:v>28.138812927513275</c:v>
                </c:pt>
                <c:pt idx="553" formatCode="General">
                  <c:v>28.167856913694582</c:v>
                </c:pt>
                <c:pt idx="554" formatCode="General">
                  <c:v>28.196866763394741</c:v>
                </c:pt>
                <c:pt idx="555" formatCode="General">
                  <c:v>28.225842409185521</c:v>
                </c:pt>
                <c:pt idx="556" formatCode="General">
                  <c:v>28.254783782020919</c:v>
                </c:pt>
                <c:pt idx="557" formatCode="General">
                  <c:v>28.283690811175294</c:v>
                </c:pt>
                <c:pt idx="558" formatCode="General">
                  <c:v>28.312563424178137</c:v>
                </c:pt>
                <c:pt idx="559" formatCode="General">
                  <c:v>28.341401546745221</c:v>
                </c:pt>
                <c:pt idx="560" formatCode="General">
                  <c:v>28.370205102705793</c:v>
                </c:pt>
                <c:pt idx="561" formatCode="General">
                  <c:v>28.39897401392561</c:v>
                </c:pt>
                <c:pt idx="562" formatCode="General">
                  <c:v>28.42770820022541</c:v>
                </c:pt>
                <c:pt idx="563" formatCode="General">
                  <c:v>28.456407579294542</c:v>
                </c:pt>
                <c:pt idx="564" formatCode="General">
                  <c:v>28.485072066599336</c:v>
                </c:pt>
                <c:pt idx="565" formatCode="General">
                  <c:v>28.513701575285825</c:v>
                </c:pt>
                <c:pt idx="566" formatCode="General">
                  <c:v>28.542296016076268</c:v>
                </c:pt>
                <c:pt idx="567" formatCode="General">
                  <c:v>28.570855297159103</c:v>
                </c:pt>
                <c:pt idx="568" formatCode="General">
                  <c:v>28.599379324071695</c:v>
                </c:pt>
                <c:pt idx="569" formatCode="General">
                  <c:v>28.627867999575194</c:v>
                </c:pt>
                <c:pt idx="570" formatCode="General">
                  <c:v>28.656321223521005</c:v>
                </c:pt>
                <c:pt idx="571" formatCode="General">
                  <c:v>28.684738892707824</c:v>
                </c:pt>
                <c:pt idx="572" formatCode="General">
                  <c:v>28.71312090072875</c:v>
                </c:pt>
                <c:pt idx="573" formatCode="General">
                  <c:v>28.741467137807199</c:v>
                </c:pt>
                <c:pt idx="574" formatCode="General">
                  <c:v>28.769777490620729</c:v>
                </c:pt>
                <c:pt idx="575" formatCode="General">
                  <c:v>28.798051842111661</c:v>
                </c:pt>
                <c:pt idx="576" formatCode="General">
                  <c:v>28.826290071282955</c:v>
                </c:pt>
                <c:pt idx="577" formatCode="General">
                  <c:v>28.854492052978099</c:v>
                </c:pt>
                <c:pt idx="578" formatCode="General">
                  <c:v>28.882657657643108</c:v>
                </c:pt>
                <c:pt idx="579" formatCode="General">
                  <c:v>28.910786751068951</c:v>
                </c:pt>
                <c:pt idx="580" formatCode="General">
                  <c:v>28.938879194112076</c:v>
                </c:pt>
                <c:pt idx="581" formatCode="General">
                  <c:v>28.966934842390657</c:v>
                </c:pt>
                <c:pt idx="582" formatCode="General">
                  <c:v>28.994953545953788</c:v>
                </c:pt>
                <c:pt idx="583" formatCode="General">
                  <c:v>29.022935148920425</c:v>
                </c:pt>
                <c:pt idx="584" formatCode="General">
                  <c:v>29.050879489084299</c:v>
                </c:pt>
                <c:pt idx="585" formatCode="General">
                  <c:v>29.078786397480737</c:v>
                </c:pt>
                <c:pt idx="586" formatCode="General">
                  <c:v>29.106655697910384</c:v>
                </c:pt>
                <c:pt idx="587" formatCode="General">
                  <c:v>29.134487206414089</c:v>
                </c:pt>
                <c:pt idx="588" formatCode="General">
                  <c:v>29.162280730692448</c:v>
                </c:pt>
                <c:pt idx="589" formatCode="General">
                  <c:v>29.190036069462057</c:v>
                </c:pt>
                <c:pt idx="590" formatCode="General">
                  <c:v>29.217753011739461</c:v>
                </c:pt>
                <c:pt idx="591" formatCode="General">
                  <c:v>29.245431336041772</c:v>
                </c:pt>
                <c:pt idx="592" formatCode="General">
                  <c:v>29.273070809491152</c:v>
                </c:pt>
                <c:pt idx="593" formatCode="General">
                  <c:v>29.300671186807612</c:v>
                </c:pt>
                <c:pt idx="594" formatCode="General">
                  <c:v>29.3282322091715</c:v>
                </c:pt>
                <c:pt idx="595" formatCode="General">
                  <c:v>29.35575360293306</c:v>
                </c:pt>
                <c:pt idx="596" formatCode="General">
                  <c:v>29.383235078141428</c:v>
                </c:pt>
                <c:pt idx="597" formatCode="General">
                  <c:v>29.410676326859097</c:v>
                </c:pt>
                <c:pt idx="598" formatCode="General">
                  <c:v>29.438077021219677</c:v>
                </c:pt>
                <c:pt idx="599" formatCode="General">
                  <c:v>29.465436811176023</c:v>
                </c:pt>
                <c:pt idx="600" formatCode="General">
                  <c:v>29.492755321872181</c:v>
                </c:pt>
                <c:pt idx="601" formatCode="General">
                  <c:v>29.520032150553611</c:v>
                </c:pt>
                <c:pt idx="602" formatCode="General">
                  <c:v>29.547266862905474</c:v>
                </c:pt>
                <c:pt idx="603" formatCode="General">
                  <c:v>29.574458988674664</c:v>
                </c:pt>
                <c:pt idx="604" formatCode="General">
                  <c:v>29.601608016383611</c:v>
                </c:pt>
                <c:pt idx="605" formatCode="General">
                  <c:v>29.628713386877379</c:v>
                </c:pt>
                <c:pt idx="606" formatCode="General">
                  <c:v>29.655774485348768</c:v>
                </c:pt>
                <c:pt idx="607" formatCode="General">
                  <c:v>29.68279063134429</c:v>
                </c:pt>
                <c:pt idx="608" formatCode="General">
                  <c:v>29.709761066039107</c:v>
                </c:pt>
                <c:pt idx="609" formatCode="General">
                  <c:v>29.736684935735241</c:v>
                </c:pt>
                <c:pt idx="610" formatCode="General">
                  <c:v>29.763561270001137</c:v>
                </c:pt>
                <c:pt idx="611" formatCode="General">
                  <c:v>29.790388951975721</c:v>
                </c:pt>
                <c:pt idx="612" formatCode="General">
                  <c:v>29.817166676796642</c:v>
                </c:pt>
                <c:pt idx="613" formatCode="General">
                  <c:v>29.843892891231246</c:v>
                </c:pt>
                <c:pt idx="614" formatCode="General">
                  <c:v>29.870565701914181</c:v>
                </c:pt>
                <c:pt idx="615" formatCode="General">
                  <c:v>29.897182727456144</c:v>
                </c:pt>
                <c:pt idx="616" formatCode="General">
                  <c:v>29.923740840773132</c:v>
                </c:pt>
                <c:pt idx="617" formatCode="General">
                  <c:v>29.950235668292247</c:v>
                </c:pt>
                <c:pt idx="618" formatCode="General">
                  <c:v>29.976660440757925</c:v>
                </c:pt>
                <c:pt idx="619" formatCode="General">
                  <c:v>30.002832170424405</c:v>
                </c:pt>
                <c:pt idx="620" formatCode="General">
                  <c:v>30.028916245641842</c:v>
                </c:pt>
                <c:pt idx="621" formatCode="General">
                  <c:v>30.054983076613446</c:v>
                </c:pt>
                <c:pt idx="622" formatCode="General">
                  <c:v>30.081032663262629</c:v>
                </c:pt>
                <c:pt idx="623" formatCode="General">
                  <c:v>30.107065005503173</c:v>
                </c:pt>
                <c:pt idx="624" formatCode="General">
                  <c:v>30.133080103241838</c:v>
                </c:pt>
                <c:pt idx="625" formatCode="General">
                  <c:v>30.15907795637839</c:v>
                </c:pt>
                <c:pt idx="626" formatCode="General">
                  <c:v>30.185058564805605</c:v>
                </c:pt>
                <c:pt idx="627" formatCode="General">
                  <c:v>30.211021928409231</c:v>
                </c:pt>
                <c:pt idx="628" formatCode="General">
                  <c:v>30.236968047067979</c:v>
                </c:pt>
                <c:pt idx="629" formatCode="General">
                  <c:v>30.262896920653521</c:v>
                </c:pt>
                <c:pt idx="630" formatCode="General">
                  <c:v>30.288808549030467</c:v>
                </c:pt>
                <c:pt idx="631" formatCode="General">
                  <c:v>30.314702932056349</c:v>
                </c:pt>
                <c:pt idx="632" formatCode="General">
                  <c:v>30.340580069581623</c:v>
                </c:pt>
                <c:pt idx="633" formatCode="General">
                  <c:v>30.366439961449661</c:v>
                </c:pt>
                <c:pt idx="634" formatCode="General">
                  <c:v>30.3922826074967</c:v>
                </c:pt>
                <c:pt idx="635" formatCode="General">
                  <c:v>30.418108007551879</c:v>
                </c:pt>
                <c:pt idx="636" formatCode="General">
                  <c:v>30.443916161437194</c:v>
                </c:pt>
                <c:pt idx="637" formatCode="General">
                  <c:v>30.469707068967487</c:v>
                </c:pt>
                <c:pt idx="638" formatCode="General">
                  <c:v>30.495480729950458</c:v>
                </c:pt>
                <c:pt idx="639" formatCode="General">
                  <c:v>30.521237144186596</c:v>
                </c:pt>
                <c:pt idx="640" formatCode="General">
                  <c:v>30.546976311469255</c:v>
                </c:pt>
                <c:pt idx="641" formatCode="General">
                  <c:v>30.572698231584543</c:v>
                </c:pt>
                <c:pt idx="642" formatCode="General">
                  <c:v>30.598402904311367</c:v>
                </c:pt>
                <c:pt idx="643" formatCode="General">
                  <c:v>30.624090329421431</c:v>
                </c:pt>
                <c:pt idx="644" formatCode="General">
                  <c:v>30.649760506679169</c:v>
                </c:pt>
                <c:pt idx="645" formatCode="General">
                  <c:v>30.675413435841779</c:v>
                </c:pt>
                <c:pt idx="646" formatCode="General">
                  <c:v>30.701049116659195</c:v>
                </c:pt>
                <c:pt idx="647" formatCode="General">
                  <c:v>30.726667548874058</c:v>
                </c:pt>
                <c:pt idx="648" formatCode="General">
                  <c:v>30.752268732221715</c:v>
                </c:pt>
                <c:pt idx="649" formatCode="General">
                  <c:v>30.777852666430228</c:v>
                </c:pt>
                <c:pt idx="650" formatCode="General">
                  <c:v>30.803419351220306</c:v>
                </c:pt>
                <c:pt idx="651" formatCode="General">
                  <c:v>30.82896878630536</c:v>
                </c:pt>
                <c:pt idx="652" formatCode="General">
                  <c:v>30.854500971391413</c:v>
                </c:pt>
                <c:pt idx="653" formatCode="General">
                  <c:v>30.880015906177157</c:v>
                </c:pt>
                <c:pt idx="654" formatCode="General">
                  <c:v>30.905513590353888</c:v>
                </c:pt>
                <c:pt idx="655" formatCode="General">
                  <c:v>30.930994023605528</c:v>
                </c:pt>
                <c:pt idx="656" formatCode="General">
                  <c:v>30.95645720560859</c:v>
                </c:pt>
                <c:pt idx="657" formatCode="General">
                  <c:v>30.981903136032159</c:v>
                </c:pt>
                <c:pt idx="658" formatCode="General">
                  <c:v>31.007331814537913</c:v>
                </c:pt>
                <c:pt idx="659" formatCode="General">
                  <c:v>31.032743240780047</c:v>
                </c:pt>
                <c:pt idx="660" formatCode="General">
                  <c:v>31.058137414405319</c:v>
                </c:pt>
                <c:pt idx="661" formatCode="General">
                  <c:v>31.083514335053025</c:v>
                </c:pt>
                <c:pt idx="662" formatCode="General">
                  <c:v>31.108874002354938</c:v>
                </c:pt>
                <c:pt idx="663" formatCode="General">
                  <c:v>31.134216415935352</c:v>
                </c:pt>
                <c:pt idx="664" formatCode="General">
                  <c:v>31.159541575411033</c:v>
                </c:pt>
                <c:pt idx="665" formatCode="General">
                  <c:v>31.184849480391225</c:v>
                </c:pt>
                <c:pt idx="666" formatCode="General">
                  <c:v>31.210140130477619</c:v>
                </c:pt>
                <c:pt idx="667" formatCode="General">
                  <c:v>31.235413525264345</c:v>
                </c:pt>
                <c:pt idx="668" formatCode="General">
                  <c:v>31.260669664337946</c:v>
                </c:pt>
                <c:pt idx="669" formatCode="General">
                  <c:v>31.285908547277398</c:v>
                </c:pt>
                <c:pt idx="670" formatCode="General">
                  <c:v>31.311130173654039</c:v>
                </c:pt>
                <c:pt idx="671" formatCode="General">
                  <c:v>31.336334543031629</c:v>
                </c:pt>
                <c:pt idx="672" formatCode="General">
                  <c:v>31.36152165496625</c:v>
                </c:pt>
                <c:pt idx="673" formatCode="General">
                  <c:v>31.386691509006358</c:v>
                </c:pt>
                <c:pt idx="674" formatCode="General">
                  <c:v>31.411844104692737</c:v>
                </c:pt>
                <c:pt idx="675" formatCode="General">
                  <c:v>31.436979441558492</c:v>
                </c:pt>
                <c:pt idx="676" formatCode="General">
                  <c:v>31.462097519129028</c:v>
                </c:pt>
                <c:pt idx="677" formatCode="General">
                  <c:v>31.487198336922042</c:v>
                </c:pt>
                <c:pt idx="678" formatCode="General">
                  <c:v>31.512281894447504</c:v>
                </c:pt>
                <c:pt idx="679" formatCode="General">
                  <c:v>31.537348191207641</c:v>
                </c:pt>
                <c:pt idx="680" formatCode="General">
                  <c:v>31.56239722669693</c:v>
                </c:pt>
                <c:pt idx="681" formatCode="General">
                  <c:v>31.587429000402071</c:v>
                </c:pt>
                <c:pt idx="682" formatCode="General">
                  <c:v>31.61244351180197</c:v>
                </c:pt>
                <c:pt idx="683" formatCode="General">
                  <c:v>31.637440760367717</c:v>
                </c:pt>
                <c:pt idx="684" formatCode="General">
                  <c:v>31.662420745562624</c:v>
                </c:pt>
                <c:pt idx="685" formatCode="General">
                  <c:v>31.687383466842139</c:v>
                </c:pt>
                <c:pt idx="686" formatCode="General">
                  <c:v>31.712328923653853</c:v>
                </c:pt>
                <c:pt idx="687" formatCode="General">
                  <c:v>31.737257115437504</c:v>
                </c:pt>
                <c:pt idx="688" formatCode="General">
                  <c:v>31.762168041624943</c:v>
                </c:pt>
                <c:pt idx="689" formatCode="General">
                  <c:v>31.78706170164012</c:v>
                </c:pt>
                <c:pt idx="690" formatCode="General">
                  <c:v>31.811938094899066</c:v>
                </c:pt>
                <c:pt idx="691" formatCode="General">
                  <c:v>31.836797220809892</c:v>
                </c:pt>
                <c:pt idx="692" formatCode="General">
                  <c:v>31.861639078772757</c:v>
                </c:pt>
                <c:pt idx="693" formatCode="General">
                  <c:v>31.886463668179854</c:v>
                </c:pt>
                <c:pt idx="694" formatCode="General">
                  <c:v>31.911270988415382</c:v>
                </c:pt>
                <c:pt idx="695" formatCode="General">
                  <c:v>31.936061038855566</c:v>
                </c:pt>
                <c:pt idx="696" formatCode="General">
                  <c:v>31.960833818868633</c:v>
                </c:pt>
                <c:pt idx="697" formatCode="General">
                  <c:v>31.985589327814722</c:v>
                </c:pt>
                <c:pt idx="698" formatCode="General">
                  <c:v>32.010327565045984</c:v>
                </c:pt>
                <c:pt idx="699" formatCode="General">
                  <c:v>32.035048529906469</c:v>
                </c:pt>
                <c:pt idx="700" formatCode="General">
                  <c:v>32.059752221732168</c:v>
                </c:pt>
                <c:pt idx="701" formatCode="General">
                  <c:v>32.08443863985098</c:v>
                </c:pt>
                <c:pt idx="702" formatCode="General">
                  <c:v>32.109107783582658</c:v>
                </c:pt>
                <c:pt idx="703" formatCode="General">
                  <c:v>32.133759652238851</c:v>
                </c:pt>
                <c:pt idx="704" formatCode="General">
                  <c:v>32.158394245123063</c:v>
                </c:pt>
                <c:pt idx="705" formatCode="General">
                  <c:v>32.18301156153062</c:v>
                </c:pt>
                <c:pt idx="706" formatCode="General">
                  <c:v>32.207611600748685</c:v>
                </c:pt>
                <c:pt idx="707" formatCode="General">
                  <c:v>32.232194362056184</c:v>
                </c:pt>
                <c:pt idx="708" formatCode="General">
                  <c:v>32.256759844723874</c:v>
                </c:pt>
                <c:pt idx="709" formatCode="General">
                  <c:v>32.281308048014232</c:v>
                </c:pt>
                <c:pt idx="710" formatCode="General">
                  <c:v>32.305838971181515</c:v>
                </c:pt>
                <c:pt idx="711" formatCode="General">
                  <c:v>32.330352613471703</c:v>
                </c:pt>
                <c:pt idx="712" formatCode="General">
                  <c:v>32.354848974122483</c:v>
                </c:pt>
                <c:pt idx="713" formatCode="General">
                  <c:v>32.379328052363242</c:v>
                </c:pt>
                <c:pt idx="714" formatCode="General">
                  <c:v>32.403789847415055</c:v>
                </c:pt>
                <c:pt idx="715" formatCode="General">
                  <c:v>32.428234358490627</c:v>
                </c:pt>
                <c:pt idx="716" formatCode="General">
                  <c:v>32.452661584794321</c:v>
                </c:pt>
                <c:pt idx="717" formatCode="General">
                  <c:v>32.477071525522135</c:v>
                </c:pt>
                <c:pt idx="718" formatCode="General">
                  <c:v>32.501464179861664</c:v>
                </c:pt>
                <c:pt idx="719" formatCode="General">
                  <c:v>32.525839546992074</c:v>
                </c:pt>
                <c:pt idx="720" formatCode="General">
                  <c:v>32.550197626084135</c:v>
                </c:pt>
                <c:pt idx="721" formatCode="General">
                  <c:v>32.574538416300136</c:v>
                </c:pt>
                <c:pt idx="722" formatCode="General">
                  <c:v>32.598861916793908</c:v>
                </c:pt>
                <c:pt idx="723" formatCode="General">
                  <c:v>32.623168126710802</c:v>
                </c:pt>
                <c:pt idx="724" formatCode="General">
                  <c:v>32.647457045187643</c:v>
                </c:pt>
                <c:pt idx="725" formatCode="General">
                  <c:v>32.671728671352753</c:v>
                </c:pt>
                <c:pt idx="726" formatCode="General">
                  <c:v>32.695983004325917</c:v>
                </c:pt>
                <c:pt idx="727" formatCode="General">
                  <c:v>32.720220043218347</c:v>
                </c:pt>
                <c:pt idx="728" formatCode="General">
                  <c:v>32.744439787132656</c:v>
                </c:pt>
                <c:pt idx="729" formatCode="General">
                  <c:v>32.768642235162886</c:v>
                </c:pt>
                <c:pt idx="730" formatCode="General">
                  <c:v>32.79282738639445</c:v>
                </c:pt>
                <c:pt idx="731" formatCode="General">
                  <c:v>32.816995239904124</c:v>
                </c:pt>
                <c:pt idx="732" formatCode="General">
                  <c:v>32.841145794760031</c:v>
                </c:pt>
                <c:pt idx="733" formatCode="General">
                  <c:v>32.865279050021606</c:v>
                </c:pt>
                <c:pt idx="734" formatCode="General">
                  <c:v>32.88939500473959</c:v>
                </c:pt>
                <c:pt idx="735" formatCode="General">
                  <c:v>32.913493657956025</c:v>
                </c:pt>
                <c:pt idx="736" formatCode="General">
                  <c:v>32.937575008704201</c:v>
                </c:pt>
                <c:pt idx="737" formatCode="General">
                  <c:v>32.96163905600865</c:v>
                </c:pt>
                <c:pt idx="738" formatCode="General">
                  <c:v>32.98568579888515</c:v>
                </c:pt>
                <c:pt idx="739" formatCode="General">
                  <c:v>33.009715236340675</c:v>
                </c:pt>
                <c:pt idx="740" formatCode="General">
                  <c:v>33.033727367373373</c:v>
                </c:pt>
                <c:pt idx="741" formatCode="General">
                  <c:v>33.057722190972562</c:v>
                </c:pt>
                <c:pt idx="742" formatCode="General">
                  <c:v>33.081699706118719</c:v>
                </c:pt>
                <c:pt idx="743" formatCode="General">
                  <c:v>33.105659911783434</c:v>
                </c:pt>
                <c:pt idx="744" formatCode="General">
                  <c:v>33.129602806929398</c:v>
                </c:pt>
                <c:pt idx="745" formatCode="General">
                  <c:v>33.153528390510402</c:v>
                </c:pt>
                <c:pt idx="746" formatCode="General">
                  <c:v>33.177436661471283</c:v>
                </c:pt>
                <c:pt idx="747" formatCode="General">
                  <c:v>33.201327618747932</c:v>
                </c:pt>
                <c:pt idx="748" formatCode="General">
                  <c:v>33.225201261267259</c:v>
                </c:pt>
                <c:pt idx="749" formatCode="General">
                  <c:v>33.249057587947163</c:v>
                </c:pt>
                <c:pt idx="750" formatCode="General">
                  <c:v>33.272896597696558</c:v>
                </c:pt>
                <c:pt idx="751" formatCode="General">
                  <c:v>33.296718289415288</c:v>
                </c:pt>
                <c:pt idx="752" formatCode="General">
                  <c:v>33.320522661994133</c:v>
                </c:pt>
                <c:pt idx="753" formatCode="General">
                  <c:v>33.344309714314811</c:v>
                </c:pt>
                <c:pt idx="754" formatCode="General">
                  <c:v>33.368079445249926</c:v>
                </c:pt>
                <c:pt idx="755" formatCode="General">
                  <c:v>33.39183185366295</c:v>
                </c:pt>
                <c:pt idx="756" formatCode="General">
                  <c:v>33.415566938408219</c:v>
                </c:pt>
                <c:pt idx="757" formatCode="General">
                  <c:v>33.439284698330894</c:v>
                </c:pt>
                <c:pt idx="758" formatCode="General">
                  <c:v>33.462985132266944</c:v>
                </c:pt>
                <c:pt idx="759" formatCode="General">
                  <c:v>33.486668239043148</c:v>
                </c:pt>
                <c:pt idx="760" formatCode="General">
                  <c:v>33.510334017477007</c:v>
                </c:pt>
                <c:pt idx="761" formatCode="General">
                  <c:v>33.533982466376806</c:v>
                </c:pt>
                <c:pt idx="762" formatCode="General">
                  <c:v>33.557613584541542</c:v>
                </c:pt>
                <c:pt idx="763" formatCode="General">
                  <c:v>33.581227370760914</c:v>
                </c:pt>
                <c:pt idx="764" formatCode="General">
                  <c:v>33.604823823815273</c:v>
                </c:pt>
                <c:pt idx="765" formatCode="General">
                  <c:v>33.628402942475667</c:v>
                </c:pt>
                <c:pt idx="766" formatCode="General">
                  <c:v>33.651964725503738</c:v>
                </c:pt>
                <c:pt idx="767" formatCode="General">
                  <c:v>33.675509171651775</c:v>
                </c:pt>
                <c:pt idx="768" formatCode="General">
                  <c:v>33.699036279662629</c:v>
                </c:pt>
                <c:pt idx="769" formatCode="General">
                  <c:v>33.72254604826972</c:v>
                </c:pt>
                <c:pt idx="770" formatCode="General">
                  <c:v>33.746038476197008</c:v>
                </c:pt>
                <c:pt idx="771" formatCode="General">
                  <c:v>33.769513562158977</c:v>
                </c:pt>
                <c:pt idx="772" formatCode="General">
                  <c:v>33.792971304860615</c:v>
                </c:pt>
                <c:pt idx="773" formatCode="General">
                  <c:v>33.816411702997371</c:v>
                </c:pt>
                <c:pt idx="774" formatCode="General">
                  <c:v>33.83983475525514</c:v>
                </c:pt>
                <c:pt idx="775" formatCode="General">
                  <c:v>33.863240460310251</c:v>
                </c:pt>
                <c:pt idx="776" formatCode="General">
                  <c:v>33.886628816829436</c:v>
                </c:pt>
                <c:pt idx="777" formatCode="General">
                  <c:v>33.909999823469803</c:v>
                </c:pt>
                <c:pt idx="778" formatCode="General">
                  <c:v>33.933353478878807</c:v>
                </c:pt>
                <c:pt idx="779" formatCode="General">
                  <c:v>33.956689781694244</c:v>
                </c:pt>
                <c:pt idx="780" formatCode="General">
                  <c:v>33.980008730544213</c:v>
                </c:pt>
                <c:pt idx="781" formatCode="General">
                  <c:v>34.003310324047092</c:v>
                </c:pt>
                <c:pt idx="782" formatCode="General">
                  <c:v>34.026594560811532</c:v>
                </c:pt>
                <c:pt idx="783" formatCode="General">
                  <c:v>34.049861439436398</c:v>
                </c:pt>
                <c:pt idx="784" formatCode="General">
                  <c:v>34.073110958510775</c:v>
                </c:pt>
                <c:pt idx="785" formatCode="General">
                  <c:v>34.096343116613937</c:v>
                </c:pt>
                <c:pt idx="786" formatCode="General">
                  <c:v>34.119557912315315</c:v>
                </c:pt>
                <c:pt idx="787" formatCode="General">
                  <c:v>34.142755344174468</c:v>
                </c:pt>
                <c:pt idx="788" formatCode="General">
                  <c:v>34.165935410741078</c:v>
                </c:pt>
                <c:pt idx="789" formatCode="General">
                  <c:v>34.189098110554902</c:v>
                </c:pt>
                <c:pt idx="790" formatCode="General">
                  <c:v>34.212243442145763</c:v>
                </c:pt>
                <c:pt idx="791" formatCode="General">
                  <c:v>34.235371404033522</c:v>
                </c:pt>
                <c:pt idx="792" formatCode="General">
                  <c:v>34.258481994728051</c:v>
                </c:pt>
                <c:pt idx="793" formatCode="General">
                  <c:v>34.281575212729187</c:v>
                </c:pt>
                <c:pt idx="794" formatCode="General">
                  <c:v>34.304651056526744</c:v>
                </c:pt>
                <c:pt idx="795" formatCode="General">
                  <c:v>34.327709524600472</c:v>
                </c:pt>
                <c:pt idx="796" formatCode="General">
                  <c:v>34.350750615420012</c:v>
                </c:pt>
                <c:pt idx="797" formatCode="General">
                  <c:v>34.373774327444899</c:v>
                </c:pt>
                <c:pt idx="798" formatCode="General">
                  <c:v>34.396780659124516</c:v>
                </c:pt>
                <c:pt idx="799" formatCode="General">
                  <c:v>34.419769608898079</c:v>
                </c:pt>
                <c:pt idx="800" formatCode="General">
                  <c:v>34.442741175194598</c:v>
                </c:pt>
                <c:pt idx="801" formatCode="General">
                  <c:v>34.46569535643286</c:v>
                </c:pt>
                <c:pt idx="802" formatCode="General">
                  <c:v>34.488632151021406</c:v>
                </c:pt>
                <c:pt idx="803" formatCode="General">
                  <c:v>34.511551557358509</c:v>
                </c:pt>
                <c:pt idx="804" formatCode="General">
                  <c:v>34.534453573832117</c:v>
                </c:pt>
                <c:pt idx="805" formatCode="General">
                  <c:v>34.557338198819856</c:v>
                </c:pt>
                <c:pt idx="806" formatCode="General">
                  <c:v>34.580205430688984</c:v>
                </c:pt>
                <c:pt idx="807" formatCode="General">
                  <c:v>34.603055267796393</c:v>
                </c:pt>
                <c:pt idx="808" formatCode="General">
                  <c:v>34.625887708488527</c:v>
                </c:pt>
                <c:pt idx="809" formatCode="General">
                  <c:v>34.648702751101432</c:v>
                </c:pt>
                <c:pt idx="810" formatCode="General">
                  <c:v>34.671500393960642</c:v>
                </c:pt>
                <c:pt idx="811" formatCode="General">
                  <c:v>34.694280635381226</c:v>
                </c:pt>
                <c:pt idx="812" formatCode="General">
                  <c:v>34.717043473667722</c:v>
                </c:pt>
                <c:pt idx="813" formatCode="General">
                  <c:v>34.73978890711409</c:v>
                </c:pt>
                <c:pt idx="814" formatCode="General">
                  <c:v>34.762516934003735</c:v>
                </c:pt>
                <c:pt idx="815" formatCode="General">
                  <c:v>34.785227552609456</c:v>
                </c:pt>
                <c:pt idx="816" formatCode="General">
                  <c:v>34.80792076119338</c:v>
                </c:pt>
                <c:pt idx="817" formatCode="General">
                  <c:v>34.830596558007002</c:v>
                </c:pt>
                <c:pt idx="818" formatCode="General">
                  <c:v>34.853254941291105</c:v>
                </c:pt>
                <c:pt idx="819" formatCode="General">
                  <c:v>34.875895909275741</c:v>
                </c:pt>
                <c:pt idx="820" formatCode="General">
                  <c:v>34.898519460180225</c:v>
                </c:pt>
                <c:pt idx="821" formatCode="General">
                  <c:v>34.921125592213073</c:v>
                </c:pt>
                <c:pt idx="822" formatCode="General">
                  <c:v>34.943714303572001</c:v>
                </c:pt>
                <c:pt idx="823" formatCode="General">
                  <c:v>34.966285592443867</c:v>
                </c:pt>
                <c:pt idx="824" formatCode="General">
                  <c:v>34.988839457004666</c:v>
                </c:pt>
                <c:pt idx="825" formatCode="General">
                  <c:v>35.011375895419491</c:v>
                </c:pt>
                <c:pt idx="826" formatCode="General">
                  <c:v>35.033894905842516</c:v>
                </c:pt>
                <c:pt idx="827" formatCode="General">
                  <c:v>35.056396486416915</c:v>
                </c:pt>
                <c:pt idx="828" formatCode="General">
                  <c:v>35.078880635274913</c:v>
                </c:pt>
                <c:pt idx="829" formatCode="General">
                  <c:v>35.101347350537687</c:v>
                </c:pt>
                <c:pt idx="830" formatCode="General">
                  <c:v>35.123796630315361</c:v>
                </c:pt>
                <c:pt idx="831" formatCode="General">
                  <c:v>35.146228472706987</c:v>
                </c:pt>
                <c:pt idx="832" formatCode="General">
                  <c:v>35.168642875800487</c:v>
                </c:pt>
                <c:pt idx="833" formatCode="General">
                  <c:v>35.191039837672641</c:v>
                </c:pt>
                <c:pt idx="834" formatCode="General">
                  <c:v>35.213419356389061</c:v>
                </c:pt>
                <c:pt idx="835" formatCode="General">
                  <c:v>35.235781430004145</c:v>
                </c:pt>
                <c:pt idx="836" formatCode="General">
                  <c:v>35.258126056561039</c:v>
                </c:pt>
                <c:pt idx="837" formatCode="General">
                  <c:v>35.280453234091631</c:v>
                </c:pt>
                <c:pt idx="838" formatCode="General">
                  <c:v>35.302762960616484</c:v>
                </c:pt>
                <c:pt idx="839" formatCode="General">
                  <c:v>35.325055234144855</c:v>
                </c:pt>
                <c:pt idx="840" formatCode="General">
                  <c:v>35.347330052674614</c:v>
                </c:pt>
                <c:pt idx="841" formatCode="General">
                  <c:v>35.369587414192225</c:v>
                </c:pt>
                <c:pt idx="842" formatCode="General">
                  <c:v>35.391827316672739</c:v>
                </c:pt>
                <c:pt idx="843" formatCode="General">
                  <c:v>35.414049758079706</c:v>
                </c:pt>
                <c:pt idx="844" formatCode="General">
                  <c:v>35.436254736365221</c:v>
                </c:pt>
                <c:pt idx="845" formatCode="General">
                  <c:v>35.458442249469805</c:v>
                </c:pt>
                <c:pt idx="846" formatCode="General">
                  <c:v>35.480612295322445</c:v>
                </c:pt>
                <c:pt idx="847" formatCode="General">
                  <c:v>35.502764871840498</c:v>
                </c:pt>
                <c:pt idx="848" formatCode="General">
                  <c:v>35.524899976929724</c:v>
                </c:pt>
                <c:pt idx="849" formatCode="General">
                  <c:v>35.54701760848419</c:v>
                </c:pt>
                <c:pt idx="850" formatCode="General">
                  <c:v>35.56911776438627</c:v>
                </c:pt>
                <c:pt idx="851" formatCode="General">
                  <c:v>35.591200442506597</c:v>
                </c:pt>
                <c:pt idx="852" formatCode="General">
                  <c:v>35.613265640704057</c:v>
                </c:pt>
                <c:pt idx="853" formatCode="General">
                  <c:v>35.635313356825719</c:v>
                </c:pt>
                <c:pt idx="854" formatCode="General">
                  <c:v>35.657343588706802</c:v>
                </c:pt>
                <c:pt idx="855" formatCode="General">
                  <c:v>35.67935633417067</c:v>
                </c:pt>
                <c:pt idx="856" formatCode="General">
                  <c:v>35.701351591028768</c:v>
                </c:pt>
                <c:pt idx="857" formatCode="General">
                  <c:v>35.723329357080601</c:v>
                </c:pt>
                <c:pt idx="858" formatCode="General">
                  <c:v>35.745289630113703</c:v>
                </c:pt>
                <c:pt idx="859" formatCode="General">
                  <c:v>35.767232407903592</c:v>
                </c:pt>
                <c:pt idx="860" formatCode="General">
                  <c:v>35.789157688213706</c:v>
                </c:pt>
                <c:pt idx="861" formatCode="General">
                  <c:v>35.811065468795455</c:v>
                </c:pt>
                <c:pt idx="862" formatCode="General">
                  <c:v>35.832955747388084</c:v>
                </c:pt>
                <c:pt idx="863" formatCode="General">
                  <c:v>35.854828521718687</c:v>
                </c:pt>
                <c:pt idx="864" formatCode="General">
                  <c:v>35.876683789502167</c:v>
                </c:pt>
                <c:pt idx="865" formatCode="General">
                  <c:v>35.898521548441195</c:v>
                </c:pt>
                <c:pt idx="866" formatCode="General">
                  <c:v>35.920341796226175</c:v>
                </c:pt>
                <c:pt idx="867" formatCode="General">
                  <c:v>35.942144530535217</c:v>
                </c:pt>
                <c:pt idx="868" formatCode="General">
                  <c:v>35.963929749034044</c:v>
                </c:pt>
                <c:pt idx="869" formatCode="General">
                  <c:v>35.985697449376062</c:v>
                </c:pt>
                <c:pt idx="870" formatCode="General">
                  <c:v>36.007447629202204</c:v>
                </c:pt>
                <c:pt idx="871" formatCode="General">
                  <c:v>36.029180286140964</c:v>
                </c:pt>
                <c:pt idx="872" formatCode="General">
                  <c:v>36.050895417808363</c:v>
                </c:pt>
                <c:pt idx="873" formatCode="General">
                  <c:v>36.072593021807869</c:v>
                </c:pt>
                <c:pt idx="874" formatCode="General">
                  <c:v>36.094273095730379</c:v>
                </c:pt>
                <c:pt idx="875" formatCode="General">
                  <c:v>36.11593563715418</c:v>
                </c:pt>
                <c:pt idx="876" formatCode="General">
                  <c:v>36.137580643644917</c:v>
                </c:pt>
                <c:pt idx="877" formatCode="General">
                  <c:v>36.159208112755536</c:v>
                </c:pt>
                <c:pt idx="878" formatCode="General">
                  <c:v>36.180818042026267</c:v>
                </c:pt>
                <c:pt idx="879" formatCode="General">
                  <c:v>36.202410428984557</c:v>
                </c:pt>
                <c:pt idx="880" formatCode="General">
                  <c:v>36.223985271145061</c:v>
                </c:pt>
                <c:pt idx="881" formatCode="General">
                  <c:v>36.245542566009583</c:v>
                </c:pt>
                <c:pt idx="882" formatCode="General">
                  <c:v>36.267082311067036</c:v>
                </c:pt>
                <c:pt idx="883" formatCode="General">
                  <c:v>36.288604503793408</c:v>
                </c:pt>
                <c:pt idx="884" formatCode="General">
                  <c:v>36.310109141651708</c:v>
                </c:pt>
                <c:pt idx="885" formatCode="General">
                  <c:v>36.331596222091946</c:v>
                </c:pt>
                <c:pt idx="886" formatCode="General">
                  <c:v>36.353065742551074</c:v>
                </c:pt>
                <c:pt idx="887" formatCode="General">
                  <c:v>36.374517700452962</c:v>
                </c:pt>
                <c:pt idx="888" formatCode="General">
                  <c:v>36.395952093208336</c:v>
                </c:pt>
                <c:pt idx="889" formatCode="General">
                  <c:v>36.417368918214741</c:v>
                </c:pt>
                <c:pt idx="890" formatCode="General">
                  <c:v>36.438768172856534</c:v>
                </c:pt>
                <c:pt idx="891" formatCode="General">
                  <c:v>36.46014985450477</c:v>
                </c:pt>
                <c:pt idx="892" formatCode="General">
                  <c:v>36.481513960517226</c:v>
                </c:pt>
                <c:pt idx="893" formatCode="General">
                  <c:v>36.502860488238319</c:v>
                </c:pt>
                <c:pt idx="894" formatCode="General">
                  <c:v>36.524189434999094</c:v>
                </c:pt>
                <c:pt idx="895" formatCode="General">
                  <c:v>36.545500798117139</c:v>
                </c:pt>
                <c:pt idx="896" formatCode="General">
                  <c:v>36.566794574896598</c:v>
                </c:pt>
                <c:pt idx="897" formatCode="General">
                  <c:v>36.588070762628064</c:v>
                </c:pt>
                <c:pt idx="898" formatCode="General">
                  <c:v>36.609329358588596</c:v>
                </c:pt>
                <c:pt idx="899" formatCode="General">
                  <c:v>36.630570360041609</c:v>
                </c:pt>
                <c:pt idx="900" formatCode="General">
                  <c:v>36.651793764236906</c:v>
                </c:pt>
                <c:pt idx="901" formatCode="General">
                  <c:v>36.67299956841056</c:v>
                </c:pt>
                <c:pt idx="902" formatCode="General">
                  <c:v>36.694187769784911</c:v>
                </c:pt>
                <c:pt idx="903" formatCode="General">
                  <c:v>36.715358365568527</c:v>
                </c:pt>
                <c:pt idx="904" formatCode="General">
                  <c:v>36.736511352956107</c:v>
                </c:pt>
                <c:pt idx="905" formatCode="General">
                  <c:v>36.757646729128503</c:v>
                </c:pt>
                <c:pt idx="906" formatCode="General">
                  <c:v>36.77876449125263</c:v>
                </c:pt>
                <c:pt idx="907" formatCode="General">
                  <c:v>36.799864636481431</c:v>
                </c:pt>
                <c:pt idx="908" formatCode="General">
                  <c:v>36.820947161953825</c:v>
                </c:pt>
                <c:pt idx="909" formatCode="General">
                  <c:v>36.842012064794673</c:v>
                </c:pt>
                <c:pt idx="910" formatCode="General">
                  <c:v>36.863059342114731</c:v>
                </c:pt>
                <c:pt idx="911" formatCode="General">
                  <c:v>36.884088991010579</c:v>
                </c:pt>
                <c:pt idx="912" formatCode="General">
                  <c:v>36.9051010085646</c:v>
                </c:pt>
                <c:pt idx="913" formatCode="General">
                  <c:v>36.926095391844896</c:v>
                </c:pt>
                <c:pt idx="914" formatCode="General">
                  <c:v>36.947072137905302</c:v>
                </c:pt>
                <c:pt idx="915" formatCode="General">
                  <c:v>36.968031243785269</c:v>
                </c:pt>
                <c:pt idx="916" formatCode="General">
                  <c:v>36.988972706509884</c:v>
                </c:pt>
                <c:pt idx="917" formatCode="General">
                  <c:v>37.009896523089736</c:v>
                </c:pt>
                <c:pt idx="918" formatCode="General">
                  <c:v>37.030802690520957</c:v>
                </c:pt>
                <c:pt idx="919" formatCode="General">
                  <c:v>37.051691205785083</c:v>
                </c:pt>
                <c:pt idx="920" formatCode="General">
                  <c:v>37.072562065849091</c:v>
                </c:pt>
                <c:pt idx="921" formatCode="General">
                  <c:v>37.093415267665293</c:v>
                </c:pt>
                <c:pt idx="922" formatCode="General">
                  <c:v>37.114250808171292</c:v>
                </c:pt>
                <c:pt idx="923" formatCode="General">
                  <c:v>37.135068684289948</c:v>
                </c:pt>
                <c:pt idx="924" formatCode="General">
                  <c:v>37.15586889292932</c:v>
                </c:pt>
                <c:pt idx="925" formatCode="General">
                  <c:v>37.176651430982602</c:v>
                </c:pt>
                <c:pt idx="926" formatCode="General">
                  <c:v>37.19741629532809</c:v>
                </c:pt>
                <c:pt idx="927" formatCode="General">
                  <c:v>37.218163482829112</c:v>
                </c:pt>
                <c:pt idx="928" formatCode="General">
                  <c:v>37.238892990333994</c:v>
                </c:pt>
                <c:pt idx="929" formatCode="General">
                  <c:v>37.259604814676003</c:v>
                </c:pt>
                <c:pt idx="930" formatCode="General">
                  <c:v>37.280298952673263</c:v>
                </c:pt>
                <c:pt idx="931" formatCode="General">
                  <c:v>37.300975401128753</c:v>
                </c:pt>
                <c:pt idx="932" formatCode="General">
                  <c:v>37.321634156830228</c:v>
                </c:pt>
                <c:pt idx="933" formatCode="General">
                  <c:v>37.342275216550149</c:v>
                </c:pt>
                <c:pt idx="934" formatCode="General">
                  <c:v>37.362898577045641</c:v>
                </c:pt>
                <c:pt idx="935" formatCode="General">
                  <c:v>37.38350423505846</c:v>
                </c:pt>
                <c:pt idx="936" formatCode="General">
                  <c:v>37.404092187314916</c:v>
                </c:pt>
                <c:pt idx="937" formatCode="General">
                  <c:v>37.424662430525807</c:v>
                </c:pt>
                <c:pt idx="938" formatCode="General">
                  <c:v>37.445214961386391</c:v>
                </c:pt>
                <c:pt idx="939" formatCode="General">
                  <c:v>37.46574977657631</c:v>
                </c:pt>
                <c:pt idx="940" formatCode="General">
                  <c:v>37.486266872759543</c:v>
                </c:pt>
                <c:pt idx="941" formatCode="General">
                  <c:v>37.506766246584341</c:v>
                </c:pt>
                <c:pt idx="942" formatCode="General">
                  <c:v>37.527247894683178</c:v>
                </c:pt>
                <c:pt idx="943" formatCode="General">
                  <c:v>37.547711813672677</c:v>
                </c:pt>
                <c:pt idx="944" formatCode="General">
                  <c:v>37.568158000153602</c:v>
                </c:pt>
                <c:pt idx="945" formatCode="General">
                  <c:v>37.588586450710721</c:v>
                </c:pt>
                <c:pt idx="946" formatCode="General">
                  <c:v>37.608997161912818</c:v>
                </c:pt>
                <c:pt idx="947" formatCode="General">
                  <c:v>37.629390130312593</c:v>
                </c:pt>
                <c:pt idx="948" formatCode="General">
                  <c:v>37.649765352446614</c:v>
                </c:pt>
                <c:pt idx="949" formatCode="General">
                  <c:v>37.670122824835261</c:v>
                </c:pt>
                <c:pt idx="950" formatCode="General">
                  <c:v>37.690462543982676</c:v>
                </c:pt>
                <c:pt idx="951" formatCode="General">
                  <c:v>37.710784506376676</c:v>
                </c:pt>
                <c:pt idx="952" formatCode="General">
                  <c:v>37.731088708488713</c:v>
                </c:pt>
                <c:pt idx="953" formatCode="General">
                  <c:v>37.751375146773803</c:v>
                </c:pt>
                <c:pt idx="954" formatCode="General">
                  <c:v>37.771643817670466</c:v>
                </c:pt>
                <c:pt idx="955" formatCode="General">
                  <c:v>37.791894717600677</c:v>
                </c:pt>
                <c:pt idx="956" formatCode="General">
                  <c:v>37.812127842969787</c:v>
                </c:pt>
                <c:pt idx="957" formatCode="General">
                  <c:v>37.832343190166455</c:v>
                </c:pt>
                <c:pt idx="958" formatCode="General">
                  <c:v>37.852540755562615</c:v>
                </c:pt>
                <c:pt idx="959" formatCode="General">
                  <c:v>37.872720535513373</c:v>
                </c:pt>
                <c:pt idx="960" formatCode="General">
                  <c:v>37.892882526356985</c:v>
                </c:pt>
                <c:pt idx="961" formatCode="General">
                  <c:v>37.913026724414742</c:v>
                </c:pt>
                <c:pt idx="962" formatCode="General">
                  <c:v>37.933153125990962</c:v>
                </c:pt>
                <c:pt idx="963" formatCode="General">
                  <c:v>37.95326172737289</c:v>
                </c:pt>
                <c:pt idx="964" formatCode="General">
                  <c:v>37.973352524830631</c:v>
                </c:pt>
                <c:pt idx="965" formatCode="General">
                  <c:v>37.993425514617101</c:v>
                </c:pt>
                <c:pt idx="966" formatCode="General">
                  <c:v>38.013480692967939</c:v>
                </c:pt>
                <c:pt idx="967" formatCode="General">
                  <c:v>38.033518056101471</c:v>
                </c:pt>
                <c:pt idx="968" formatCode="General">
                  <c:v>38.053537600218611</c:v>
                </c:pt>
                <c:pt idx="969" formatCode="General">
                  <c:v>38.073539321502814</c:v>
                </c:pt>
                <c:pt idx="970" formatCode="General">
                  <c:v>38.093523216120005</c:v>
                </c:pt>
                <c:pt idx="971" formatCode="General">
                  <c:v>38.113489280218488</c:v>
                </c:pt>
                <c:pt idx="972" formatCode="General">
                  <c:v>38.13343750992891</c:v>
                </c:pt>
                <c:pt idx="973" formatCode="General">
                  <c:v>38.15336790136417</c:v>
                </c:pt>
                <c:pt idx="974" formatCode="General">
                  <c:v>38.173280450619366</c:v>
                </c:pt>
                <c:pt idx="975" formatCode="General">
                  <c:v>38.193175153771705</c:v>
                </c:pt>
                <c:pt idx="976" formatCode="General">
                  <c:v>38.213052006880432</c:v>
                </c:pt>
                <c:pt idx="977" formatCode="General">
                  <c:v>38.232911005986793</c:v>
                </c:pt>
                <c:pt idx="978" formatCode="General">
                  <c:v>38.252752147113902</c:v>
                </c:pt>
                <c:pt idx="979" formatCode="General">
                  <c:v>38.272575426266741</c:v>
                </c:pt>
                <c:pt idx="980" formatCode="General">
                  <c:v>38.292380839432035</c:v>
                </c:pt>
                <c:pt idx="981" formatCode="General">
                  <c:v>38.312168382578186</c:v>
                </c:pt>
                <c:pt idx="982" formatCode="General">
                  <c:v>38.331938051655214</c:v>
                </c:pt>
                <c:pt idx="983" formatCode="General">
                  <c:v>38.351689842594681</c:v>
                </c:pt>
                <c:pt idx="984" formatCode="General">
                  <c:v>38.371423751309599</c:v>
                </c:pt>
                <c:pt idx="985" formatCode="General">
                  <c:v>38.391139773694384</c:v>
                </c:pt>
                <c:pt idx="986" formatCode="General">
                  <c:v>38.410837905624746</c:v>
                </c:pt>
                <c:pt idx="987" formatCode="General">
                  <c:v>38.430518142957645</c:v>
                </c:pt>
                <c:pt idx="988" formatCode="General">
                  <c:v>38.450180481531184</c:v>
                </c:pt>
                <c:pt idx="989" formatCode="General">
                  <c:v>38.469824917164544</c:v>
                </c:pt>
                <c:pt idx="990" formatCode="General">
                  <c:v>38.489451445657942</c:v>
                </c:pt>
                <c:pt idx="991" formatCode="General">
                  <c:v>38.509060062792464</c:v>
                </c:pt>
                <c:pt idx="992" formatCode="General">
                  <c:v>38.528650764330109</c:v>
                </c:pt>
                <c:pt idx="993" formatCode="General">
                  <c:v>38.548223546013567</c:v>
                </c:pt>
                <c:pt idx="994" formatCode="General">
                  <c:v>38.567778403566273</c:v>
                </c:pt>
                <c:pt idx="995" formatCode="General">
                  <c:v>38.587315332692235</c:v>
                </c:pt>
                <c:pt idx="996" formatCode="General">
                  <c:v>38.606834329076001</c:v>
                </c:pt>
                <c:pt idx="997" formatCode="General">
                  <c:v>38.62633538838255</c:v>
                </c:pt>
                <c:pt idx="998" formatCode="General">
                  <c:v>38.645818506257221</c:v>
                </c:pt>
                <c:pt idx="999" formatCode="General">
                  <c:v>38.665283678325629</c:v>
                </c:pt>
                <c:pt idx="1000" formatCode="General">
                  <c:v>38.6847309001936</c:v>
                </c:pt>
                <c:pt idx="1001" formatCode="General">
                  <c:v>38.704160167447043</c:v>
                </c:pt>
                <c:pt idx="1002" formatCode="General">
                  <c:v>38.723571475651902</c:v>
                </c:pt>
                <c:pt idx="1003" formatCode="General">
                  <c:v>38.742964820354075</c:v>
                </c:pt>
                <c:pt idx="1004" formatCode="General">
                  <c:v>38.762340197079283</c:v>
                </c:pt>
                <c:pt idx="1005" formatCode="General">
                  <c:v>38.781697601333036</c:v>
                </c:pt>
                <c:pt idx="1006" formatCode="General">
                  <c:v>38.801037028600518</c:v>
                </c:pt>
                <c:pt idx="1007" formatCode="General">
                  <c:v>38.820358474346513</c:v>
                </c:pt>
                <c:pt idx="1008" formatCode="General">
                  <c:v>38.839661934015282</c:v>
                </c:pt>
                <c:pt idx="1009" formatCode="General">
                  <c:v>38.858947403030541</c:v>
                </c:pt>
                <c:pt idx="1010" formatCode="General">
                  <c:v>38.878214876795298</c:v>
                </c:pt>
                <c:pt idx="1011" formatCode="General">
                  <c:v>38.897464350691806</c:v>
                </c:pt>
                <c:pt idx="1012" formatCode="General">
                  <c:v>38.916695820081479</c:v>
                </c:pt>
                <c:pt idx="1013" formatCode="General">
                  <c:v>38.935909280304749</c:v>
                </c:pt>
                <c:pt idx="1014" formatCode="General">
                  <c:v>38.955104726681036</c:v>
                </c:pt>
                <c:pt idx="1015" formatCode="General">
                  <c:v>38.974282154508629</c:v>
                </c:pt>
                <c:pt idx="1016" formatCode="General">
                  <c:v>38.993441559064578</c:v>
                </c:pt>
                <c:pt idx="1017" formatCode="General">
                  <c:v>39.01258293560462</c:v>
                </c:pt>
                <c:pt idx="1018" formatCode="General">
                  <c:v>39.031706279363064</c:v>
                </c:pt>
                <c:pt idx="1019" formatCode="General">
                  <c:v>39.050811585552722</c:v>
                </c:pt>
                <c:pt idx="1020" formatCode="General">
                  <c:v>39.069898849364805</c:v>
                </c:pt>
                <c:pt idx="1021" formatCode="General">
                  <c:v>39.088968065968807</c:v>
                </c:pt>
                <c:pt idx="1022" formatCode="General">
                  <c:v>39.108019230512426</c:v>
                </c:pt>
                <c:pt idx="1023" formatCode="General">
                  <c:v>39.127052338121452</c:v>
                </c:pt>
                <c:pt idx="1024" formatCode="General">
                  <c:v>39.146067383899698</c:v>
                </c:pt>
                <c:pt idx="1025" formatCode="General">
                  <c:v>39.165064362928852</c:v>
                </c:pt>
                <c:pt idx="1026" formatCode="General">
                  <c:v>39.184043270268418</c:v>
                </c:pt>
                <c:pt idx="1027" formatCode="General">
                  <c:v>39.203004100955596</c:v>
                </c:pt>
                <c:pt idx="1028" formatCode="General">
                  <c:v>39.221946850005175</c:v>
                </c:pt>
                <c:pt idx="1029" formatCode="General">
                  <c:v>39.240871512409456</c:v>
                </c:pt>
                <c:pt idx="1030" formatCode="General">
                  <c:v>39.259778083138116</c:v>
                </c:pt>
                <c:pt idx="1031" formatCode="General">
                  <c:v>39.278666557138116</c:v>
                </c:pt>
                <c:pt idx="1032" formatCode="General">
                  <c:v>39.297536929333617</c:v>
                </c:pt>
                <c:pt idx="1033" formatCode="General">
                  <c:v>39.316389194625835</c:v>
                </c:pt>
                <c:pt idx="1034" formatCode="General">
                  <c:v>39.335223347892956</c:v>
                </c:pt>
                <c:pt idx="1035" formatCode="General">
                  <c:v>39.354039383990042</c:v>
                </c:pt>
                <c:pt idx="1036" formatCode="General">
                  <c:v>39.372837297748887</c:v>
                </c:pt>
                <c:pt idx="1037" formatCode="General">
                  <c:v>39.391617083977948</c:v>
                </c:pt>
                <c:pt idx="1038" formatCode="General">
                  <c:v>39.410378737462196</c:v>
                </c:pt>
                <c:pt idx="1039" formatCode="General">
                  <c:v>39.429122252963019</c:v>
                </c:pt>
                <c:pt idx="1040" formatCode="General">
                  <c:v>39.447847625218145</c:v>
                </c:pt>
                <c:pt idx="1041" formatCode="General">
                  <c:v>39.466554848941485</c:v>
                </c:pt>
                <c:pt idx="1042" formatCode="General">
                  <c:v>39.485243918823009</c:v>
                </c:pt>
                <c:pt idx="1043" formatCode="General">
                  <c:v>39.503914829528696</c:v>
                </c:pt>
                <c:pt idx="1044" formatCode="General">
                  <c:v>39.52256757570035</c:v>
                </c:pt>
                <c:pt idx="1045" formatCode="General">
                  <c:v>39.541202151955531</c:v>
                </c:pt>
                <c:pt idx="1046" formatCode="General">
                  <c:v>39.559818552887393</c:v>
                </c:pt>
                <c:pt idx="1047" formatCode="General">
                  <c:v>39.578416773064625</c:v>
                </c:pt>
                <c:pt idx="1048" formatCode="General">
                  <c:v>39.596996807031282</c:v>
                </c:pt>
                <c:pt idx="1049" formatCode="General">
                  <c:v>39.615558649306685</c:v>
                </c:pt>
                <c:pt idx="1050" formatCode="General">
                  <c:v>39.634102294385293</c:v>
                </c:pt>
                <c:pt idx="1051" formatCode="General">
                  <c:v>39.652627736736584</c:v>
                </c:pt>
                <c:pt idx="1052" formatCode="General">
                  <c:v>39.671134970804957</c:v>
                </c:pt>
                <c:pt idx="1053" formatCode="General">
                  <c:v>39.689623991009562</c:v>
                </c:pt>
                <c:pt idx="1054" formatCode="General">
                  <c:v>39.708094791744209</c:v>
                </c:pt>
                <c:pt idx="1055" formatCode="General">
                  <c:v>39.726547367377222</c:v>
                </c:pt>
                <c:pt idx="1056" formatCode="General">
                  <c:v>39.744981712251338</c:v>
                </c:pt>
                <c:pt idx="1057" formatCode="General">
                  <c:v>39.763397820683537</c:v>
                </c:pt>
                <c:pt idx="1058" formatCode="General">
                  <c:v>39.781795686964969</c:v>
                </c:pt>
                <c:pt idx="1059" formatCode="General">
                  <c:v>39.800175305360781</c:v>
                </c:pt>
                <c:pt idx="1060" formatCode="General">
                  <c:v>39.818536670109999</c:v>
                </c:pt>
                <c:pt idx="1061" formatCode="General">
                  <c:v>39.836879775425395</c:v>
                </c:pt>
                <c:pt idx="1062" formatCode="General">
                  <c:v>39.855204615493363</c:v>
                </c:pt>
                <c:pt idx="1063" formatCode="General">
                  <c:v>39.873511184473777</c:v>
                </c:pt>
                <c:pt idx="1064" formatCode="General">
                  <c:v>39.891799476499834</c:v>
                </c:pt>
                <c:pt idx="1065" formatCode="General">
                  <c:v>39.910069485677987</c:v>
                </c:pt>
                <c:pt idx="1066" formatCode="General">
                  <c:v>39.928321206087716</c:v>
                </c:pt>
                <c:pt idx="1067" formatCode="General">
                  <c:v>39.946554631781453</c:v>
                </c:pt>
                <c:pt idx="1068" formatCode="General">
                  <c:v>39.96476975678442</c:v>
                </c:pt>
                <c:pt idx="1069" formatCode="General">
                  <c:v>39.982966575094494</c:v>
                </c:pt>
                <c:pt idx="1070" formatCode="General">
                  <c:v>40.001145080682065</c:v>
                </c:pt>
                <c:pt idx="1071" formatCode="General">
                  <c:v>40.019305267489884</c:v>
                </c:pt>
                <c:pt idx="1072" formatCode="General">
                  <c:v>40.03744712943292</c:v>
                </c:pt>
                <c:pt idx="1073" formatCode="General">
                  <c:v>40.055570660398232</c:v>
                </c:pt>
                <c:pt idx="1074" formatCode="General">
                  <c:v>40.073675854244797</c:v>
                </c:pt>
                <c:pt idx="1075" formatCode="General">
                  <c:v>40.091762704803379</c:v>
                </c:pt>
                <c:pt idx="1076" formatCode="General">
                  <c:v>40.109831205876375</c:v>
                </c:pt>
                <c:pt idx="1077" formatCode="General">
                  <c:v>40.127881351237654</c:v>
                </c:pt>
                <c:pt idx="1078" formatCode="General">
                  <c:v>40.14591313463243</c:v>
                </c:pt>
                <c:pt idx="1079" formatCode="General">
                  <c:v>40.163926549777081</c:v>
                </c:pt>
                <c:pt idx="1080" formatCode="General">
                  <c:v>40.181921590359018</c:v>
                </c:pt>
                <c:pt idx="1081" formatCode="General">
                  <c:v>40.199898250036512</c:v>
                </c:pt>
                <c:pt idx="1082" formatCode="General">
                  <c:v>40.217856522438538</c:v>
                </c:pt>
                <c:pt idx="1083" formatCode="General">
                  <c:v>40.23579640116462</c:v>
                </c:pt>
                <c:pt idx="1084" formatCode="General">
                  <c:v>40.253717879784695</c:v>
                </c:pt>
                <c:pt idx="1085" formatCode="General">
                  <c:v>40.271620951838884</c:v>
                </c:pt>
                <c:pt idx="1086" formatCode="General">
                  <c:v>40.289505610837416</c:v>
                </c:pt>
                <c:pt idx="1087" formatCode="General">
                  <c:v>40.307371850260402</c:v>
                </c:pt>
                <c:pt idx="1088" formatCode="General">
                  <c:v>40.325219663557689</c:v>
                </c:pt>
                <c:pt idx="1089" formatCode="General">
                  <c:v>40.3430490441487</c:v>
                </c:pt>
                <c:pt idx="1090" formatCode="General">
                  <c:v>40.360859985422245</c:v>
                </c:pt>
                <c:pt idx="1091" formatCode="General">
                  <c:v>40.378652480736385</c:v>
                </c:pt>
                <c:pt idx="1092" formatCode="General">
                  <c:v>40.396426523418214</c:v>
                </c:pt>
                <c:pt idx="1093" formatCode="General">
                  <c:v>40.414182106763718</c:v>
                </c:pt>
                <c:pt idx="1094" formatCode="General">
                  <c:v>40.431919224037621</c:v>
                </c:pt>
                <c:pt idx="1095" formatCode="General">
                  <c:v>40.449637868473133</c:v>
                </c:pt>
                <c:pt idx="1096" formatCode="General">
                  <c:v>40.467338033271872</c:v>
                </c:pt>
                <c:pt idx="1097" formatCode="General">
                  <c:v>40.485019711603584</c:v>
                </c:pt>
                <c:pt idx="1098" formatCode="General">
                  <c:v>40.502682896606046</c:v>
                </c:pt>
                <c:pt idx="1099" formatCode="General">
                  <c:v>40.520327581384819</c:v>
                </c:pt>
                <c:pt idx="1100" formatCode="General">
                  <c:v>40.537953759013128</c:v>
                </c:pt>
                <c:pt idx="1101" formatCode="General">
                  <c:v>40.555561422531611</c:v>
                </c:pt>
                <c:pt idx="1102" formatCode="General">
                  <c:v>40.573150564948179</c:v>
                </c:pt>
                <c:pt idx="1103" formatCode="General">
                  <c:v>40.590721179237775</c:v>
                </c:pt>
                <c:pt idx="1104" formatCode="General">
                  <c:v>40.608273258342273</c:v>
                </c:pt>
                <c:pt idx="1105" formatCode="General">
                  <c:v>40.62580679517017</c:v>
                </c:pt>
                <c:pt idx="1106" formatCode="General">
                  <c:v>40.64332178259648</c:v>
                </c:pt>
                <c:pt idx="1107" formatCode="General">
                  <c:v>40.660818213462505</c:v>
                </c:pt>
                <c:pt idx="1108" formatCode="General">
                  <c:v>40.678296080575628</c:v>
                </c:pt>
                <c:pt idx="1109" formatCode="General">
                  <c:v>40.69575537670913</c:v>
                </c:pt>
                <c:pt idx="1110" formatCode="General">
                  <c:v>40.713196094601976</c:v>
                </c:pt>
                <c:pt idx="1111" formatCode="General">
                  <c:v>40.730618226958619</c:v>
                </c:pt>
                <c:pt idx="1112" formatCode="General">
                  <c:v>40.74802176644878</c:v>
                </c:pt>
                <c:pt idx="1113" formatCode="General">
                  <c:v>40.765406705707257</c:v>
                </c:pt>
                <c:pt idx="1114" formatCode="General">
                  <c:v>40.782773037333719</c:v>
                </c:pt>
                <c:pt idx="1115" formatCode="General">
                  <c:v>40.800120753892472</c:v>
                </c:pt>
                <c:pt idx="1116" formatCode="General">
                  <c:v>40.817449847912243</c:v>
                </c:pt>
                <c:pt idx="1117" formatCode="General">
                  <c:v>40.834760311885994</c:v>
                </c:pt>
                <c:pt idx="1118" formatCode="General">
                  <c:v>40.852052138270693</c:v>
                </c:pt>
                <c:pt idx="1119" formatCode="General">
                  <c:v>40.869325319487061</c:v>
                </c:pt>
                <c:pt idx="1120" formatCode="General">
                  <c:v>40.886579847919393</c:v>
                </c:pt>
                <c:pt idx="1121" formatCode="General">
                  <c:v>40.903815715915322</c:v>
                </c:pt>
                <c:pt idx="1122" formatCode="General">
                  <c:v>40.921032915785588</c:v>
                </c:pt>
                <c:pt idx="1123" formatCode="General">
                  <c:v>40.938231439803779</c:v>
                </c:pt>
                <c:pt idx="1124" formatCode="General">
                  <c:v>40.955411280206157</c:v>
                </c:pt>
                <c:pt idx="1125" formatCode="General">
                  <c:v>40.972572429191381</c:v>
                </c:pt>
                <c:pt idx="1126" formatCode="General">
                  <c:v>40.989714878920296</c:v>
                </c:pt>
                <c:pt idx="1127" formatCode="General">
                  <c:v>41.006838621515683</c:v>
                </c:pt>
                <c:pt idx="1128" formatCode="General">
                  <c:v>41.023943649062005</c:v>
                </c:pt>
                <c:pt idx="1129" formatCode="General">
                  <c:v>41.041029953605189</c:v>
                </c:pt>
                <c:pt idx="1130" formatCode="General">
                  <c:v>41.058097527152384</c:v>
                </c:pt>
                <c:pt idx="1131" formatCode="General">
                  <c:v>41.075146361671663</c:v>
                </c:pt>
                <c:pt idx="1132" formatCode="General">
                  <c:v>41.092176449091852</c:v>
                </c:pt>
                <c:pt idx="1133" formatCode="General">
                  <c:v>41.109187781302211</c:v>
                </c:pt>
                <c:pt idx="1134" formatCode="General">
                  <c:v>41.12618035015219</c:v>
                </c:pt>
                <c:pt idx="1135" formatCode="General">
                  <c:v>41.143154147451206</c:v>
                </c:pt>
                <c:pt idx="1136" formatCode="General">
                  <c:v>41.160109164968361</c:v>
                </c:pt>
                <c:pt idx="1137" formatCode="General">
                  <c:v>41.177045394432149</c:v>
                </c:pt>
                <c:pt idx="1138" formatCode="General">
                  <c:v>41.193962827530221</c:v>
                </c:pt>
                <c:pt idx="1139" formatCode="General">
                  <c:v>41.210861455909139</c:v>
                </c:pt>
                <c:pt idx="1140" formatCode="General">
                  <c:v>41.227741271174054</c:v>
                </c:pt>
                <c:pt idx="1141" formatCode="General">
                  <c:v>41.244602264888456</c:v>
                </c:pt>
                <c:pt idx="1142" formatCode="General">
                  <c:v>41.261444428573895</c:v>
                </c:pt>
                <c:pt idx="1143" formatCode="General">
                  <c:v>41.278267753709706</c:v>
                </c:pt>
                <c:pt idx="1144" formatCode="General">
                  <c:v>41.295072231732725</c:v>
                </c:pt>
                <c:pt idx="1145" formatCode="General">
                  <c:v>41.311857854036973</c:v>
                </c:pt>
                <c:pt idx="1146" formatCode="General">
                  <c:v>41.32862461197341</c:v>
                </c:pt>
                <c:pt idx="1147" formatCode="General">
                  <c:v>41.345372496849635</c:v>
                </c:pt>
                <c:pt idx="1148" formatCode="General">
                  <c:v>41.362101499929551</c:v>
                </c:pt>
                <c:pt idx="1149" formatCode="General">
                  <c:v>41.378811612433104</c:v>
                </c:pt>
                <c:pt idx="1150" formatCode="General">
                  <c:v>41.395502825535992</c:v>
                </c:pt>
                <c:pt idx="1151" formatCode="General">
                  <c:v>41.412175130369292</c:v>
                </c:pt>
                <c:pt idx="1152" formatCode="General">
                  <c:v>41.428828518019245</c:v>
                </c:pt>
                <c:pt idx="1153" formatCode="General">
                  <c:v>41.445462979526866</c:v>
                </c:pt>
                <c:pt idx="1154" formatCode="General">
                  <c:v>41.462078505887682</c:v>
                </c:pt>
                <c:pt idx="1155" formatCode="General">
                  <c:v>41.478675088051368</c:v>
                </c:pt>
                <c:pt idx="1156" formatCode="General">
                  <c:v>41.49525271692147</c:v>
                </c:pt>
                <c:pt idx="1157" formatCode="General">
                  <c:v>41.511811383355031</c:v>
                </c:pt>
                <c:pt idx="1158" formatCode="General">
                  <c:v>41.528351078162309</c:v>
                </c:pt>
                <c:pt idx="1159" formatCode="General">
                  <c:v>41.544871792106399</c:v>
                </c:pt>
                <c:pt idx="1160" formatCode="General">
                  <c:v>41.561373515902936</c:v>
                </c:pt>
                <c:pt idx="1161" formatCode="General">
                  <c:v>41.577856240219731</c:v>
                </c:pt>
                <c:pt idx="1162" formatCode="General">
                  <c:v>41.59431995567644</c:v>
                </c:pt>
                <c:pt idx="1163" formatCode="General">
                  <c:v>41.610764652844182</c:v>
                </c:pt>
                <c:pt idx="1164" formatCode="General">
                  <c:v>41.627190322245227</c:v>
                </c:pt>
                <c:pt idx="1165" formatCode="General">
                  <c:v>41.643596954352631</c:v>
                </c:pt>
                <c:pt idx="1166" formatCode="General">
                  <c:v>41.65998453958985</c:v>
                </c:pt>
                <c:pt idx="1167" formatCode="General">
                  <c:v>41.676353068330407</c:v>
                </c:pt>
                <c:pt idx="1168" formatCode="General">
                  <c:v>41.692702530897506</c:v>
                </c:pt>
                <c:pt idx="1169" formatCode="General">
                  <c:v>41.709032917563647</c:v>
                </c:pt>
                <c:pt idx="1170" formatCode="General">
                  <c:v>41.725344218550298</c:v>
                </c:pt>
                <c:pt idx="1171" formatCode="General">
                  <c:v>41.741636424027433</c:v>
                </c:pt>
                <c:pt idx="1172" formatCode="General">
                  <c:v>41.757909524113231</c:v>
                </c:pt>
                <c:pt idx="1173" formatCode="General">
                  <c:v>41.774163508873613</c:v>
                </c:pt>
                <c:pt idx="1174" formatCode="General">
                  <c:v>41.790398368321888</c:v>
                </c:pt>
                <c:pt idx="1175" formatCode="General">
                  <c:v>41.806614092418357</c:v>
                </c:pt>
                <c:pt idx="1176" formatCode="General">
                  <c:v>41.82281067106986</c:v>
                </c:pt>
                <c:pt idx="1177" formatCode="General">
                  <c:v>41.838988094129419</c:v>
                </c:pt>
                <c:pt idx="1178" formatCode="General">
                  <c:v>41.85514635139581</c:v>
                </c:pt>
                <c:pt idx="1179" formatCode="General">
                  <c:v>41.871285432613114</c:v>
                </c:pt>
                <c:pt idx="1180" formatCode="General">
                  <c:v>41.887405327470319</c:v>
                </c:pt>
                <c:pt idx="1181" formatCode="General">
                  <c:v>41.90350602560089</c:v>
                </c:pt>
                <c:pt idx="1182" formatCode="General">
                  <c:v>41.919587516582332</c:v>
                </c:pt>
                <c:pt idx="1183" formatCode="General">
                  <c:v>41.935649789935717</c:v>
                </c:pt>
                <c:pt idx="1184" formatCode="General">
                  <c:v>41.951692835125279</c:v>
                </c:pt>
                <c:pt idx="1185" formatCode="General">
                  <c:v>41.967716641557963</c:v>
                </c:pt>
                <c:pt idx="1186" formatCode="General">
                  <c:v>41.983721198582934</c:v>
                </c:pt>
                <c:pt idx="1187" formatCode="General">
                  <c:v>41.999706495491111</c:v>
                </c:pt>
                <c:pt idx="1188" formatCode="General">
                  <c:v>42.015672521514759</c:v>
                </c:pt>
                <c:pt idx="1189" formatCode="General">
                  <c:v>42.03161926582694</c:v>
                </c:pt>
                <c:pt idx="1190" formatCode="General">
                  <c:v>42.047546717541074</c:v>
                </c:pt>
                <c:pt idx="1191" formatCode="General">
                  <c:v>42.063454865710455</c:v>
                </c:pt>
                <c:pt idx="1192" formatCode="General">
                  <c:v>42.079343699327715</c:v>
                </c:pt>
                <c:pt idx="1193" formatCode="General">
                  <c:v>42.095213207324377</c:v>
                </c:pt>
                <c:pt idx="1194" formatCode="General">
                  <c:v>42.111063378570314</c:v>
                </c:pt>
                <c:pt idx="1195" formatCode="General">
                  <c:v>42.126894201873249</c:v>
                </c:pt>
                <c:pt idx="1196" formatCode="General">
                  <c:v>42.142705665978234</c:v>
                </c:pt>
                <c:pt idx="1197" formatCode="General">
                  <c:v>42.158497759567119</c:v>
                </c:pt>
                <c:pt idx="1198" formatCode="General">
                  <c:v>42.174270471258019</c:v>
                </c:pt>
                <c:pt idx="1199" formatCode="General">
                  <c:v>42.190023789604787</c:v>
                </c:pt>
                <c:pt idx="1200" formatCode="General">
                  <c:v>42.205757703096452</c:v>
                </c:pt>
                <c:pt idx="1201" formatCode="General">
                  <c:v>42.221472200156668</c:v>
                </c:pt>
                <c:pt idx="1202" formatCode="General">
                  <c:v>42.237167269143143</c:v>
                </c:pt>
                <c:pt idx="1203" formatCode="General">
                  <c:v>42.252842898347104</c:v>
                </c:pt>
                <c:pt idx="1204" formatCode="General">
                  <c:v>42.268499075992651</c:v>
                </c:pt>
                <c:pt idx="1205" formatCode="General">
                  <c:v>42.284135790236249</c:v>
                </c:pt>
                <c:pt idx="1206" formatCode="General">
                  <c:v>42.299753029166091</c:v>
                </c:pt>
                <c:pt idx="1207" formatCode="General">
                  <c:v>42.315350780801495</c:v>
                </c:pt>
                <c:pt idx="1208" formatCode="General">
                  <c:v>42.330929033092325</c:v>
                </c:pt>
                <c:pt idx="1209" formatCode="General">
                  <c:v>42.346487773918334</c:v>
                </c:pt>
                <c:pt idx="1210" formatCode="General">
                  <c:v>42.362026991088548</c:v>
                </c:pt>
                <c:pt idx="1211" formatCode="General">
                  <c:v>42.377546672340664</c:v>
                </c:pt>
                <c:pt idx="1212" formatCode="General">
                  <c:v>42.393046805340354</c:v>
                </c:pt>
                <c:pt idx="1213" formatCode="General">
                  <c:v>42.408527377680656</c:v>
                </c:pt>
                <c:pt idx="1214" formatCode="General">
                  <c:v>42.423988376881262</c:v>
                </c:pt>
                <c:pt idx="1215" formatCode="General">
                  <c:v>42.439429790387912</c:v>
                </c:pt>
                <c:pt idx="1216" formatCode="General">
                  <c:v>42.454851605571655</c:v>
                </c:pt>
                <c:pt idx="1217" formatCode="General">
                  <c:v>42.47025380972817</c:v>
                </c:pt>
                <c:pt idx="1218" formatCode="General">
                  <c:v>42.485636390077083</c:v>
                </c:pt>
                <c:pt idx="1219" formatCode="General">
                  <c:v>42.500999333761236</c:v>
                </c:pt>
                <c:pt idx="1220" formatCode="General">
                  <c:v>42.516342627845965</c:v>
                </c:pt>
                <c:pt idx="1221" formatCode="General">
                  <c:v>42.531666259318399</c:v>
                </c:pt>
                <c:pt idx="1222" formatCode="General">
                  <c:v>42.54697021508666</c:v>
                </c:pt>
                <c:pt idx="1223" formatCode="General">
                  <c:v>42.562254481979146</c:v>
                </c:pt>
                <c:pt idx="1224" formatCode="General">
                  <c:v>42.577519046743774</c:v>
                </c:pt>
                <c:pt idx="1225" formatCode="General">
                  <c:v>42.592763896047167</c:v>
                </c:pt>
                <c:pt idx="1226" formatCode="General">
                  <c:v>42.607989016473887</c:v>
                </c:pt>
                <c:pt idx="1227" formatCode="General">
                  <c:v>42.623194394525633</c:v>
                </c:pt>
                <c:pt idx="1228" formatCode="General">
                  <c:v>42.63838001662041</c:v>
                </c:pt>
                <c:pt idx="1229" formatCode="General">
                  <c:v>42.653545869091737</c:v>
                </c:pt>
                <c:pt idx="1230" formatCode="General">
                  <c:v>42.66869193818777</c:v>
                </c:pt>
                <c:pt idx="1231" formatCode="General">
                  <c:v>42.68381821007047</c:v>
                </c:pt>
                <c:pt idx="1232" formatCode="General">
                  <c:v>42.698924670814733</c:v>
                </c:pt>
                <c:pt idx="1233" formatCode="General">
                  <c:v>42.714011306407521</c:v>
                </c:pt>
                <c:pt idx="1234" formatCode="General">
                  <c:v>42.729078102746961</c:v>
                </c:pt>
                <c:pt idx="1235" formatCode="General">
                  <c:v>42.744125045641432</c:v>
                </c:pt>
                <c:pt idx="1236" formatCode="General">
                  <c:v>42.75915212080865</c:v>
                </c:pt>
                <c:pt idx="1237" formatCode="General">
                  <c:v>42.774159313874726</c:v>
                </c:pt>
                <c:pt idx="1238" formatCode="General">
                  <c:v>42.789146610373258</c:v>
                </c:pt>
                <c:pt idx="1239" formatCode="General">
                  <c:v>42.804113995744281</c:v>
                </c:pt>
                <c:pt idx="1240" formatCode="General">
                  <c:v>42.819061455333355</c:v>
                </c:pt>
                <c:pt idx="1241" formatCode="General">
                  <c:v>42.833988974390536</c:v>
                </c:pt>
                <c:pt idx="1242" formatCode="General">
                  <c:v>42.848896538069376</c:v>
                </c:pt>
                <c:pt idx="1243" formatCode="General">
                  <c:v>42.863784131425881</c:v>
                </c:pt>
                <c:pt idx="1244" formatCode="General">
                  <c:v>42.878651739417464</c:v>
                </c:pt>
                <c:pt idx="1245" formatCode="General">
                  <c:v>42.893499346901869</c:v>
                </c:pt>
                <c:pt idx="1246" formatCode="General">
                  <c:v>42.908326938636129</c:v>
                </c:pt>
                <c:pt idx="1247" formatCode="General">
                  <c:v>42.923134499275385</c:v>
                </c:pt>
                <c:pt idx="1248" formatCode="General">
                  <c:v>42.93792201337186</c:v>
                </c:pt>
                <c:pt idx="1249" formatCode="General">
                  <c:v>42.952689465373631</c:v>
                </c:pt>
                <c:pt idx="1250" formatCode="General">
                  <c:v>42.967436839623531</c:v>
                </c:pt>
                <c:pt idx="1251" formatCode="General">
                  <c:v>42.982164120357922</c:v>
                </c:pt>
                <c:pt idx="1252" formatCode="General">
                  <c:v>42.996871291705531</c:v>
                </c:pt>
                <c:pt idx="1253" formatCode="General">
                  <c:v>43.011558337686203</c:v>
                </c:pt>
                <c:pt idx="1254" formatCode="General">
                  <c:v>43.026225242209669</c:v>
                </c:pt>
                <c:pt idx="1255" formatCode="General">
                  <c:v>43.040871989074269</c:v>
                </c:pt>
                <c:pt idx="1256" formatCode="General">
                  <c:v>43.055498561965692</c:v>
                </c:pt>
                <c:pt idx="1257" formatCode="General">
                  <c:v>43.070104944455608</c:v>
                </c:pt>
                <c:pt idx="1258" formatCode="General">
                  <c:v>43.084691120000386</c:v>
                </c:pt>
                <c:pt idx="1259" formatCode="General">
                  <c:v>43.099257071939689</c:v>
                </c:pt>
                <c:pt idx="1260" formatCode="General">
                  <c:v>43.113802783495153</c:v>
                </c:pt>
                <c:pt idx="1261" formatCode="General">
                  <c:v>43.128328237768883</c:v>
                </c:pt>
                <c:pt idx="1262" formatCode="General">
                  <c:v>43.142833417742104</c:v>
                </c:pt>
                <c:pt idx="1263" formatCode="General">
                  <c:v>43.157318306273623</c:v>
                </c:pt>
                <c:pt idx="1264" formatCode="General">
                  <c:v>43.171782886098406</c:v>
                </c:pt>
                <c:pt idx="1265" formatCode="General">
                  <c:v>43.186227139825995</c:v>
                </c:pt>
                <c:pt idx="1266" formatCode="General">
                  <c:v>43.200651049938998</c:v>
                </c:pt>
                <c:pt idx="1267" formatCode="General">
                  <c:v>43.215054598791482</c:v>
                </c:pt>
                <c:pt idx="1268" formatCode="General">
                  <c:v>43.22943776860739</c:v>
                </c:pt>
                <c:pt idx="1269" formatCode="General">
                  <c:v>43.243800541478876</c:v>
                </c:pt>
                <c:pt idx="1270" formatCode="General">
                  <c:v>43.258142899364643</c:v>
                </c:pt>
                <c:pt idx="1271" formatCode="General">
                  <c:v>43.272464824088225</c:v>
                </c:pt>
                <c:pt idx="1272" formatCode="General">
                  <c:v>43.286766297336257</c:v>
                </c:pt>
                <c:pt idx="1273" formatCode="General">
                  <c:v>43.301047300656698</c:v>
                </c:pt>
                <c:pt idx="1274" formatCode="General">
                  <c:v>43.31530781545699</c:v>
                </c:pt>
                <c:pt idx="1275" formatCode="General">
                  <c:v>43.329547823002251</c:v>
                </c:pt>
                <c:pt idx="1276" formatCode="General">
                  <c:v>43.343767304413355</c:v>
                </c:pt>
                <c:pt idx="1277" formatCode="General">
                  <c:v>43.357966240665021</c:v>
                </c:pt>
                <c:pt idx="1278" formatCode="General">
                  <c:v>43.372144612583838</c:v>
                </c:pt>
                <c:pt idx="1279" formatCode="General">
                  <c:v>43.386302400846276</c:v>
                </c:pt>
                <c:pt idx="1280" formatCode="General">
                  <c:v>43.400439585976578</c:v>
                </c:pt>
                <c:pt idx="1281" formatCode="General">
                  <c:v>43.414556148344744</c:v>
                </c:pt>
                <c:pt idx="1282" formatCode="General">
                  <c:v>43.42865206816434</c:v>
                </c:pt>
                <c:pt idx="1283" formatCode="General">
                  <c:v>43.442727325490317</c:v>
                </c:pt>
                <c:pt idx="1284" formatCode="General">
                  <c:v>43.456781900216789</c:v>
                </c:pt>
                <c:pt idx="1285" formatCode="General">
                  <c:v>43.470815772074751</c:v>
                </c:pt>
                <c:pt idx="1286" formatCode="General">
                  <c:v>43.484828920629731</c:v>
                </c:pt>
                <c:pt idx="1287" formatCode="General">
                  <c:v>43.498821325279415</c:v>
                </c:pt>
                <c:pt idx="1288" formatCode="General">
                  <c:v>43.512792965251201</c:v>
                </c:pt>
                <c:pt idx="1289" formatCode="General">
                  <c:v>43.526743819599709</c:v>
                </c:pt>
                <c:pt idx="1290" formatCode="General">
                  <c:v>43.540673867204234</c:v>
                </c:pt>
                <c:pt idx="1291" formatCode="General">
                  <c:v>43.554583086766115</c:v>
                </c:pt>
                <c:pt idx="1292" formatCode="General">
                  <c:v>43.568471456806101</c:v>
                </c:pt>
                <c:pt idx="1293" formatCode="General">
                  <c:v>43.582338955661562</c:v>
                </c:pt>
                <c:pt idx="1294" formatCode="General">
                  <c:v>43.596185561483743</c:v>
                </c:pt>
                <c:pt idx="1295" formatCode="General">
                  <c:v>43.610011252234855</c:v>
                </c:pt>
                <c:pt idx="1296" formatCode="General">
                  <c:v>43.623816005685171</c:v>
                </c:pt>
                <c:pt idx="1297" formatCode="General">
                  <c:v>43.637599799410012</c:v>
                </c:pt>
                <c:pt idx="1298" formatCode="General">
                  <c:v>43.651362610786656</c:v>
                </c:pt>
                <c:pt idx="1299" formatCode="General">
                  <c:v>43.665104416991191</c:v>
                </c:pt>
                <c:pt idx="1300" formatCode="General">
                  <c:v>43.678825194995277</c:v>
                </c:pt>
                <c:pt idx="1301" formatCode="General">
                  <c:v>43.692524921562843</c:v>
                </c:pt>
                <c:pt idx="1302" formatCode="General">
                  <c:v>43.706203573246654</c:v>
                </c:pt>
                <c:pt idx="1303" formatCode="General">
                  <c:v>43.71986112638487</c:v>
                </c:pt>
                <c:pt idx="1304" formatCode="General">
                  <c:v>43.733497557097436</c:v>
                </c:pt>
                <c:pt idx="1305" formatCode="General">
                  <c:v>43.747112841282409</c:v>
                </c:pt>
                <c:pt idx="1306" formatCode="General">
                  <c:v>43.760706954612225</c:v>
                </c:pt>
                <c:pt idx="1307" formatCode="General">
                  <c:v>43.774279872529789</c:v>
                </c:pt>
                <c:pt idx="1308" formatCode="General">
                  <c:v>43.787831570244521</c:v>
                </c:pt>
                <c:pt idx="1309" formatCode="General">
                  <c:v>43.801362022728298</c:v>
                </c:pt>
                <c:pt idx="1310" formatCode="General">
                  <c:v>43.814871204711238</c:v>
                </c:pt>
                <c:pt idx="1311" formatCode="General">
                  <c:v>43.828359090677409</c:v>
                </c:pt>
                <c:pt idx="1312" formatCode="General">
                  <c:v>43.841825654860379</c:v>
                </c:pt>
                <c:pt idx="1313" formatCode="General">
                  <c:v>43.855270871238716</c:v>
                </c:pt>
                <c:pt idx="1314" formatCode="General">
                  <c:v>43.868694713531234</c:v>
                </c:pt>
                <c:pt idx="1315" formatCode="General">
                  <c:v>43.882097155192263</c:v>
                </c:pt>
                <c:pt idx="1316" formatCode="General">
                  <c:v>43.895478169406623</c:v>
                </c:pt>
                <c:pt idx="1317" formatCode="General">
                  <c:v>43.908837729084567</c:v>
                </c:pt>
                <c:pt idx="1318" formatCode="General">
                  <c:v>43.922175806856522</c:v>
                </c:pt>
                <c:pt idx="1319" formatCode="General">
                  <c:v>43.935492375067668</c:v>
                </c:pt>
                <c:pt idx="1320" formatCode="General">
                  <c:v>43.948787405772357</c:v>
                </c:pt>
                <c:pt idx="1321" formatCode="General">
                  <c:v>43.962060870728429</c:v>
                </c:pt>
                <c:pt idx="1322" formatCode="General">
                  <c:v>43.975312741391228</c:v>
                </c:pt>
                <c:pt idx="1323" formatCode="General">
                  <c:v>43.988542988907504</c:v>
                </c:pt>
                <c:pt idx="1324" formatCode="General">
                  <c:v>44.001751584109165</c:v>
                </c:pt>
                <c:pt idx="1325" formatCode="General">
                  <c:v>44.014938497506719</c:v>
                </c:pt>
                <c:pt idx="1326" formatCode="General">
                  <c:v>44.028103699282589</c:v>
                </c:pt>
                <c:pt idx="1327" formatCode="General">
                  <c:v>44.041247159284161</c:v>
                </c:pt>
                <c:pt idx="1328" formatCode="General">
                  <c:v>44.054368847016683</c:v>
                </c:pt>
                <c:pt idx="1329" formatCode="General">
                  <c:v>44.067468731635792</c:v>
                </c:pt>
                <c:pt idx="1330" formatCode="General">
                  <c:v>44.080546781939901</c:v>
                </c:pt>
                <c:pt idx="1331" formatCode="General">
                  <c:v>44.093602966362276</c:v>
                </c:pt>
                <c:pt idx="1332" formatCode="General">
                  <c:v>44.106637252962855</c:v>
                </c:pt>
                <c:pt idx="1333" formatCode="General">
                  <c:v>44.119649609419746</c:v>
                </c:pt>
                <c:pt idx="1334" formatCode="General">
                  <c:v>44.132640003020477</c:v>
                </c:pt>
                <c:pt idx="1335" formatCode="General">
                  <c:v>44.14560840065289</c:v>
                </c:pt>
                <c:pt idx="1336" formatCode="General">
                  <c:v>44.158554768795675</c:v>
                </c:pt>
                <c:pt idx="1337" formatCode="General">
                  <c:v>44.171479073508657</c:v>
                </c:pt>
                <c:pt idx="1338" formatCode="General">
                  <c:v>44.184381280422592</c:v>
                </c:pt>
                <c:pt idx="1339" formatCode="General">
                  <c:v>44.197261354728667</c:v>
                </c:pt>
                <c:pt idx="1340" formatCode="General">
                  <c:v>44.210119261167549</c:v>
                </c:pt>
                <c:pt idx="1341" formatCode="General">
                  <c:v>44.222954964018015</c:v>
                </c:pt>
                <c:pt idx="1342" formatCode="General">
                  <c:v>44.235768427085134</c:v>
                </c:pt>
                <c:pt idx="1343" formatCode="General">
                  <c:v>44.248559613687981</c:v>
                </c:pt>
                <c:pt idx="1344" formatCode="General">
                  <c:v>44.261328486646839</c:v>
                </c:pt>
                <c:pt idx="1345" formatCode="General">
                  <c:v>44.274075008269897</c:v>
                </c:pt>
                <c:pt idx="1346" formatCode="General">
                  <c:v>44.286799140339326</c:v>
                </c:pt>
                <c:pt idx="1347" formatCode="General">
                  <c:v>44.299500844096841</c:v>
                </c:pt>
                <c:pt idx="1348" formatCode="General">
                  <c:v>44.312180080228565</c:v>
                </c:pt>
                <c:pt idx="1349" formatCode="General">
                  <c:v>44.324836808849312</c:v>
                </c:pt>
                <c:pt idx="1350" formatCode="General">
                  <c:v>44.337470989486071</c:v>
                </c:pt>
                <c:pt idx="1351" formatCode="General">
                  <c:v>44.350082581060832</c:v>
                </c:pt>
                <c:pt idx="1352" formatCode="General">
                  <c:v>44.362671541872544</c:v>
                </c:pt>
                <c:pt idx="1353" formatCode="General">
                  <c:v>44.375237829578289</c:v>
                </c:pt>
                <c:pt idx="1354" formatCode="General">
                  <c:v>44.387781401173527</c:v>
                </c:pt>
                <c:pt idx="1355" formatCode="General">
                  <c:v>44.400302212971404</c:v>
                </c:pt>
                <c:pt idx="1356" formatCode="General">
                  <c:v>44.412800220580998</c:v>
                </c:pt>
                <c:pt idx="1357" formatCode="General">
                  <c:v>44.42527537888455</c:v>
                </c:pt>
                <c:pt idx="1358" formatCode="General">
                  <c:v>44.437727642013456</c:v>
                </c:pt>
                <c:pt idx="1359" formatCode="General">
                  <c:v>44.450156963323089</c:v>
                </c:pt>
                <c:pt idx="1360" formatCode="General">
                  <c:v>44.462563295366209</c:v>
                </c:pt>
                <c:pt idx="1361" formatCode="General">
                  <c:v>44.474946589865034</c:v>
                </c:pt>
                <c:pt idx="1362" formatCode="General">
                  <c:v>44.487306797681669</c:v>
                </c:pt>
                <c:pt idx="1363" formatCode="General">
                  <c:v>44.499643868787004</c:v>
                </c:pt>
                <c:pt idx="1364" formatCode="General">
                  <c:v>44.511957752227737</c:v>
                </c:pt>
                <c:pt idx="1365" formatCode="General">
                  <c:v>44.524248396091537</c:v>
                </c:pt>
                <c:pt idx="1366" formatCode="General">
                  <c:v>44.536515747470133</c:v>
                </c:pt>
                <c:pt idx="1367" formatCode="General">
                  <c:v>44.54875975242016</c:v>
                </c:pt>
                <c:pt idx="1368" formatCode="General">
                  <c:v>44.560980355921551</c:v>
                </c:pt>
                <c:pt idx="1369" formatCode="General">
                  <c:v>44.573177501833399</c:v>
                </c:pt>
                <c:pt idx="1370" formatCode="General">
                  <c:v>44.585351132846824</c:v>
                </c:pt>
                <c:pt idx="1371" formatCode="General">
                  <c:v>44.597501190434905</c:v>
                </c:pt>
                <c:pt idx="1372" formatCode="General">
                  <c:v>44.609627614799066</c:v>
                </c:pt>
                <c:pt idx="1373" formatCode="General">
                  <c:v>44.621730344811866</c:v>
                </c:pt>
                <c:pt idx="1374" formatCode="General">
                  <c:v>44.633809317955709</c:v>
                </c:pt>
                <c:pt idx="1375" formatCode="General">
                  <c:v>44.645864470257095</c:v>
                </c:pt>
                <c:pt idx="1376" formatCode="General">
                  <c:v>44.657895736216027</c:v>
                </c:pt>
                <c:pt idx="1377" formatCode="General">
                  <c:v>44.669903048729992</c:v>
                </c:pt>
                <c:pt idx="1378" formatCode="General">
                  <c:v>44.681886339012081</c:v>
                </c:pt>
                <c:pt idx="1379" formatCode="General">
                  <c:v>44.693845536502444</c:v>
                </c:pt>
                <c:pt idx="1380" formatCode="General">
                  <c:v>44.705780568772511</c:v>
                </c:pt>
                <c:pt idx="1381" formatCode="General">
                  <c:v>44.717691361421089</c:v>
                </c:pt>
                <c:pt idx="1382" formatCode="General">
                  <c:v>44.729577837961372</c:v>
                </c:pt>
                <c:pt idx="1383" formatCode="General">
                  <c:v>44.741439919697839</c:v>
                </c:pt>
                <c:pt idx="1384" formatCode="General">
                  <c:v>44.753277525591763</c:v>
                </c:pt>
                <c:pt idx="1385" formatCode="General">
                  <c:v>44.765090572113905</c:v>
                </c:pt>
                <c:pt idx="1386" formatCode="General">
                  <c:v>44.776878973082667</c:v>
                </c:pt>
                <c:pt idx="1387" formatCode="General">
                  <c:v>44.788642639485872</c:v>
                </c:pt>
                <c:pt idx="1388" formatCode="General">
                  <c:v>44.800381479283729</c:v>
                </c:pt>
                <c:pt idx="1389" formatCode="General">
                  <c:v>44.81209539719044</c:v>
                </c:pt>
                <c:pt idx="1390" formatCode="General">
                  <c:v>44.823784294431164</c:v>
                </c:pt>
                <c:pt idx="1391" formatCode="General">
                  <c:v>44.835448068470541</c:v>
                </c:pt>
                <c:pt idx="1392" formatCode="General">
                  <c:v>44.847086612708289</c:v>
                </c:pt>
                <c:pt idx="1393" formatCode="General">
                  <c:v>44.858699816136401</c:v>
                </c:pt>
                <c:pt idx="1394" formatCode="General">
                  <c:v>44.870287562951169</c:v>
                </c:pt>
                <c:pt idx="1395" formatCode="General">
                  <c:v>44.881849732112123</c:v>
                </c:pt>
                <c:pt idx="1396" formatCode="General">
                  <c:v>44.893386196837703</c:v>
                </c:pt>
                <c:pt idx="1397" formatCode="General">
                  <c:v>44.904896824025393</c:v>
                </c:pt>
                <c:pt idx="1398" formatCode="General">
                  <c:v>44.916381473580628</c:v>
                </c:pt>
                <c:pt idx="1399" formatCode="General">
                  <c:v>44.927839997635012</c:v>
                </c:pt>
                <c:pt idx="1400" formatCode="General">
                  <c:v>44.93927223962848</c:v>
                </c:pt>
                <c:pt idx="1401" formatCode="General">
                  <c:v>44.950678033223021</c:v>
                </c:pt>
                <c:pt idx="1402" formatCode="General">
                  <c:v>44.962057201005294</c:v>
                </c:pt>
                <c:pt idx="1403" formatCode="General">
                  <c:v>44.973409552921531</c:v>
                </c:pt>
                <c:pt idx="1404" formatCode="General">
                  <c:v>44.984734884368336</c:v>
                </c:pt>
                <c:pt idx="1405" formatCode="General">
                  <c:v>44.996032973834481</c:v>
                </c:pt>
                <c:pt idx="1406" formatCode="General">
                  <c:v>45.007303579946793</c:v>
                </c:pt>
                <c:pt idx="1407" formatCode="General">
                  <c:v>45.018546437710221</c:v>
                </c:pt>
                <c:pt idx="1408" formatCode="General">
                  <c:v>45.029761253633659</c:v>
                </c:pt>
                <c:pt idx="1409" formatCode="General">
                  <c:v>45.040947699276465</c:v>
                </c:pt>
                <c:pt idx="1410" formatCode="General">
                  <c:v>45.052105402489644</c:v>
                </c:pt>
                <c:pt idx="1411" formatCode="General">
                  <c:v>45.063233935173372</c:v>
                </c:pt>
                <c:pt idx="1412" formatCode="General">
                  <c:v>45.074332795547647</c:v>
                </c:pt>
                <c:pt idx="1413" formatCode="General">
                  <c:v>45.085401381329525</c:v>
                </c:pt>
                <c:pt idx="1414" formatCode="General">
                  <c:v>45.096438946847812</c:v>
                </c:pt>
                <c:pt idx="1415" formatCode="General">
                  <c:v>45.107444529338345</c:v>
                </c:pt>
                <c:pt idx="1416" formatCode="General">
                  <c:v>45.11841680908951</c:v>
                </c:pt>
                <c:pt idx="1417" formatCode="General">
                  <c:v>45.129353802549595</c:v>
                </c:pt>
                <c:pt idx="1418" formatCode="General">
                  <c:v>45.140209852178415</c:v>
                </c:pt>
                <c:pt idx="1419" formatCode="General">
                  <c:v>45.151004296708486</c:v>
                </c:pt>
                <c:pt idx="1420" formatCode="General">
                  <c:v>45.161795796612694</c:v>
                </c:pt>
                <c:pt idx="1421" formatCode="General">
                  <c:v>45.172584350286577</c:v>
                </c:pt>
                <c:pt idx="1422" formatCode="General">
                  <c:v>45.183369956102815</c:v>
                </c:pt>
                <c:pt idx="1423" formatCode="General">
                  <c:v>45.194152612411152</c:v>
                </c:pt>
                <c:pt idx="1424" formatCode="General">
                  <c:v>45.204932317537875</c:v>
                </c:pt>
                <c:pt idx="1425" formatCode="General">
                  <c:v>45.215709069785291</c:v>
                </c:pt>
                <c:pt idx="1426" formatCode="General">
                  <c:v>45.226482867431208</c:v>
                </c:pt>
                <c:pt idx="1427" formatCode="General">
                  <c:v>45.237253708728382</c:v>
                </c:pt>
                <c:pt idx="1428" formatCode="General">
                  <c:v>45.2480215919039</c:v>
                </c:pt>
                <c:pt idx="1429" formatCode="General">
                  <c:v>45.258786515158654</c:v>
                </c:pt>
                <c:pt idx="1430" formatCode="General">
                  <c:v>45.269548476666664</c:v>
                </c:pt>
                <c:pt idx="1431" formatCode="General">
                  <c:v>45.280307474574492</c:v>
                </c:pt>
                <c:pt idx="1432" formatCode="General">
                  <c:v>45.29106350700058</c:v>
                </c:pt>
                <c:pt idx="1433" formatCode="General">
                  <c:v>45.301816572034546</c:v>
                </c:pt>
                <c:pt idx="1434" formatCode="General">
                  <c:v>45.312566667736519</c:v>
                </c:pt>
                <c:pt idx="1435" formatCode="General">
                  <c:v>45.323313792136418</c:v>
                </c:pt>
                <c:pt idx="1436" formatCode="General">
                  <c:v>45.334057943233169</c:v>
                </c:pt>
                <c:pt idx="1437" formatCode="General">
                  <c:v>45.344799118993954</c:v>
                </c:pt>
                <c:pt idx="1438" formatCode="General">
                  <c:v>45.355537317353424</c:v>
                </c:pt>
                <c:pt idx="1439" formatCode="General">
                  <c:v>45.366272536212811</c:v>
                </c:pt>
                <c:pt idx="1440" formatCode="General">
                  <c:v>45.377004773439154</c:v>
                </c:pt>
                <c:pt idx="1441" formatCode="General">
                  <c:v>45.387734026864308</c:v>
                </c:pt>
                <c:pt idx="1442" formatCode="General">
                  <c:v>45.398460294284078</c:v>
                </c:pt>
                <c:pt idx="1443" formatCode="General">
                  <c:v>45.409183573457263</c:v>
                </c:pt>
                <c:pt idx="1444" formatCode="General">
                  <c:v>45.419903862104597</c:v>
                </c:pt>
                <c:pt idx="1445" formatCode="General">
                  <c:v>45.430621157907773</c:v>
                </c:pt>
                <c:pt idx="1446" formatCode="General">
                  <c:v>45.441335458508348</c:v>
                </c:pt>
                <c:pt idx="1447" formatCode="General">
                  <c:v>45.452046761506608</c:v>
                </c:pt>
                <c:pt idx="1448" formatCode="General">
                  <c:v>45.462755064460403</c:v>
                </c:pt>
                <c:pt idx="1449" formatCode="General">
                  <c:v>45.473460364883941</c:v>
                </c:pt>
                <c:pt idx="1450" formatCode="General">
                  <c:v>45.484162660246533</c:v>
                </c:pt>
                <c:pt idx="1451" formatCode="General">
                  <c:v>45.494861947971273</c:v>
                </c:pt>
                <c:pt idx="1452" formatCode="General">
                  <c:v>45.505558225433667</c:v>
                </c:pt>
                <c:pt idx="1453" formatCode="General">
                  <c:v>45.51625148996019</c:v>
                </c:pt>
                <c:pt idx="1454" formatCode="General">
                  <c:v>45.526941738826821</c:v>
                </c:pt>
                <c:pt idx="1455" formatCode="General">
                  <c:v>45.537628969257483</c:v>
                </c:pt>
                <c:pt idx="1456" formatCode="General">
                  <c:v>45.548313178422411</c:v>
                </c:pt>
                <c:pt idx="1457" formatCode="General">
                  <c:v>45.558994363436462</c:v>
                </c:pt>
                <c:pt idx="1458" formatCode="General">
                  <c:v>45.569672521357347</c:v>
                </c:pt>
                <c:pt idx="1459" formatCode="General">
                  <c:v>45.580347649183778</c:v>
                </c:pt>
                <c:pt idx="1460" formatCode="General">
                  <c:v>45.591019743853529</c:v>
                </c:pt>
                <c:pt idx="1461" formatCode="General">
                  <c:v>45.601688802241384</c:v>
                </c:pt>
                <c:pt idx="1462" formatCode="General">
                  <c:v>45.612354821157055</c:v>
                </c:pt>
                <c:pt idx="1463" formatCode="General">
                  <c:v>45.623017797342918</c:v>
                </c:pt>
                <c:pt idx="1464" formatCode="General">
                  <c:v>45.633677727471678</c:v>
                </c:pt>
                <c:pt idx="1465" formatCode="General">
                  <c:v>45.644334608143922</c:v>
                </c:pt>
                <c:pt idx="1466" formatCode="General">
                  <c:v>45.654988435885514</c:v>
                </c:pt>
                <c:pt idx="1467" formatCode="General">
                  <c:v>45.665639207144949</c:v>
                </c:pt>
                <c:pt idx="1468" formatCode="General">
                  <c:v>45.676286918290415</c:v>
                </c:pt>
                <c:pt idx="1469" formatCode="General">
                  <c:v>45.686931565606855</c:v>
                </c:pt>
                <c:pt idx="1470" formatCode="General">
                  <c:v>45.697573145292758</c:v>
                </c:pt>
                <c:pt idx="1471" formatCode="General">
                  <c:v>45.708211653456836</c:v>
                </c:pt>
                <c:pt idx="1472" formatCode="General">
                  <c:v>45.718847086114522</c:v>
                </c:pt>
                <c:pt idx="1473" formatCode="General">
                  <c:v>45.72947943918421</c:v>
                </c:pt>
                <c:pt idx="1474" formatCode="General">
                  <c:v>45.740108708483341</c:v>
                </c:pt>
                <c:pt idx="1475" formatCode="General">
                  <c:v>45.750734889724257</c:v>
                </c:pt>
                <c:pt idx="1476" formatCode="General">
                  <c:v>45.76135797850975</c:v>
                </c:pt>
                <c:pt idx="1477" formatCode="General">
                  <c:v>45.771977970328415</c:v>
                </c:pt>
                <c:pt idx="1478" formatCode="General">
                  <c:v>45.782594860549693</c:v>
                </c:pt>
                <c:pt idx="1479" formatCode="General">
                  <c:v>45.793208644418563</c:v>
                </c:pt>
                <c:pt idx="1480" formatCode="General">
                  <c:v>45.803819317049978</c:v>
                </c:pt>
                <c:pt idx="1481" formatCode="General">
                  <c:v>45.814426873422853</c:v>
                </c:pt>
                <c:pt idx="1482" formatCode="General">
                  <c:v>45.825031308373731</c:v>
                </c:pt>
                <c:pt idx="1483" formatCode="General">
                  <c:v>45.835632616589955</c:v>
                </c:pt>
                <c:pt idx="1484" formatCode="General">
                  <c:v>45.846230792602448</c:v>
                </c:pt>
                <c:pt idx="1485" formatCode="General">
                  <c:v>45.856825830777915</c:v>
                </c:pt>
                <c:pt idx="1486" formatCode="General">
                  <c:v>45.86741772531051</c:v>
                </c:pt>
                <c:pt idx="1487" formatCode="General">
                  <c:v>45.878006470212924</c:v>
                </c:pt>
                <c:pt idx="1488" formatCode="General">
                  <c:v>45.888592059306767</c:v>
                </c:pt>
                <c:pt idx="1489" formatCode="General">
                  <c:v>45.899174486212225</c:v>
                </c:pt>
                <c:pt idx="1490" formatCode="General">
                  <c:v>45.909753744336953</c:v>
                </c:pt>
                <c:pt idx="1491" formatCode="General">
                  <c:v>45.920329826864005</c:v>
                </c:pt>
                <c:pt idx="1492" formatCode="General">
                  <c:v>45.930902726738822</c:v>
                </c:pt>
                <c:pt idx="1493" formatCode="General">
                  <c:v>45.941472436655168</c:v>
                </c:pt>
                <c:pt idx="1494" formatCode="General">
                  <c:v>45.952038949039768</c:v>
                </c:pt>
                <c:pt idx="1495" formatCode="General">
                  <c:v>45.962602256035659</c:v>
                </c:pt>
                <c:pt idx="1496" formatCode="General">
                  <c:v>45.973162349484014</c:v>
                </c:pt>
                <c:pt idx="1497" formatCode="General">
                  <c:v>45.983719220904305</c:v>
                </c:pt>
                <c:pt idx="1498" formatCode="General">
                  <c:v>45.99427286147251</c:v>
                </c:pt>
                <c:pt idx="1499" formatCode="General">
                  <c:v>46.004823261997295</c:v>
                </c:pt>
                <c:pt idx="1500" formatCode="General">
                  <c:v>46.015370412893638</c:v>
                </c:pt>
                <c:pt idx="1501" formatCode="General">
                  <c:v>46.025914304153844</c:v>
                </c:pt>
                <c:pt idx="1502" formatCode="General">
                  <c:v>46.036454925315411</c:v>
                </c:pt>
                <c:pt idx="1503" formatCode="General">
                  <c:v>46.046992265425274</c:v>
                </c:pt>
                <c:pt idx="1504" formatCode="General">
                  <c:v>46.057526313000032</c:v>
                </c:pt>
                <c:pt idx="1505" formatCode="General">
                  <c:v>46.06805705598147</c:v>
                </c:pt>
                <c:pt idx="1506" formatCode="General">
                  <c:v>46.078584481686519</c:v>
                </c:pt>
                <c:pt idx="1507" formatCode="General">
                  <c:v>46.089108576751052</c:v>
                </c:pt>
                <c:pt idx="1508" formatCode="General">
                  <c:v>46.099629327066026</c:v>
                </c:pt>
                <c:pt idx="1509" formatCode="General">
                  <c:v>46.110146717705057</c:v>
                </c:pt>
                <c:pt idx="1510" formatCode="General">
                  <c:v>46.120660732841479</c:v>
                </c:pt>
                <c:pt idx="1511" formatCode="General">
                  <c:v>46.131171355653173</c:v>
                </c:pt>
                <c:pt idx="1512" formatCode="General">
                  <c:v>46.141678568212413</c:v>
                </c:pt>
                <c:pt idx="1513" formatCode="General">
                  <c:v>46.152182351357794</c:v>
                </c:pt>
                <c:pt idx="1514" formatCode="General">
                  <c:v>46.162682684544151</c:v>
                </c:pt>
                <c:pt idx="1515" formatCode="General">
                  <c:v>46.173179545665398</c:v>
                </c:pt>
                <c:pt idx="1516" formatCode="General">
                  <c:v>46.183672910843548</c:v>
                </c:pt>
                <c:pt idx="1517" formatCode="General">
                  <c:v>46.194162754175245</c:v>
                </c:pt>
                <c:pt idx="1518" formatCode="General">
                  <c:v>46.204649047423835</c:v>
                </c:pt>
                <c:pt idx="1519" formatCode="General">
                  <c:v>46.21513175964116</c:v>
                </c:pt>
                <c:pt idx="1520" formatCode="General">
                  <c:v>46.225610856696633</c:v>
                </c:pt>
                <c:pt idx="1521" formatCode="General">
                  <c:v>46.236086300682231</c:v>
                </c:pt>
                <c:pt idx="1522" formatCode="General">
                  <c:v>46.246558049147595</c:v>
                </c:pt>
                <c:pt idx="1523" formatCode="General">
                  <c:v>46.25702605409699</c:v>
                </c:pt>
                <c:pt idx="1524" formatCode="General">
                  <c:v>46.267490260643228</c:v>
                </c:pt>
                <c:pt idx="1525" formatCode="General">
                  <c:v>46.277950605150281</c:v>
                </c:pt>
                <c:pt idx="1526" formatCode="General">
                  <c:v>46.28840701258364</c:v>
                </c:pt>
                <c:pt idx="1527" formatCode="General">
                  <c:v>46.298859392571444</c:v>
                </c:pt>
                <c:pt idx="1528" formatCode="General">
                  <c:v>46.309307633236287</c:v>
                </c:pt>
                <c:pt idx="1529" formatCode="General">
                  <c:v>46.319751590856185</c:v>
                </c:pt>
                <c:pt idx="1530" formatCode="General">
                  <c:v>46.330191070847242</c:v>
                </c:pt>
                <c:pt idx="1531" formatCode="General">
                  <c:v>46.340625787709762</c:v>
                </c:pt>
                <c:pt idx="1532" formatCode="General">
                  <c:v>46.351051618820129</c:v>
                </c:pt>
                <c:pt idx="1533" formatCode="General">
                  <c:v>46.361464629430266</c:v>
                </c:pt>
                <c:pt idx="1534" formatCode="General">
                  <c:v>46.371875447418446</c:v>
                </c:pt>
                <c:pt idx="1535" formatCode="General">
                  <c:v>46.382284072786398</c:v>
                </c:pt>
                <c:pt idx="1536" formatCode="General">
                  <c:v>46.392690505535462</c:v>
                </c:pt>
                <c:pt idx="1537" formatCode="General">
                  <c:v>46.403094745666642</c:v>
                </c:pt>
                <c:pt idx="1538" formatCode="General">
                  <c:v>46.413496793180634</c:v>
                </c:pt>
                <c:pt idx="1539" formatCode="General">
                  <c:v>46.423896648077751</c:v>
                </c:pt>
                <c:pt idx="1540" formatCode="General">
                  <c:v>46.434294310358005</c:v>
                </c:pt>
                <c:pt idx="1541" formatCode="General">
                  <c:v>46.444689780021065</c:v>
                </c:pt>
                <c:pt idx="1542" formatCode="General">
                  <c:v>46.45508305706624</c:v>
                </c:pt>
                <c:pt idx="1543" formatCode="General">
                  <c:v>46.465474141492507</c:v>
                </c:pt>
                <c:pt idx="1544" formatCode="General">
                  <c:v>46.475863033298523</c:v>
                </c:pt>
                <c:pt idx="1545" formatCode="General">
                  <c:v>46.486249732482563</c:v>
                </c:pt>
                <c:pt idx="1546" formatCode="General">
                  <c:v>46.496634239042592</c:v>
                </c:pt>
                <c:pt idx="1547" formatCode="General">
                  <c:v>46.507016552976211</c:v>
                </c:pt>
                <c:pt idx="1548" formatCode="General">
                  <c:v>46.517396674280675</c:v>
                </c:pt>
                <c:pt idx="1549" formatCode="General">
                  <c:v>46.527774602952896</c:v>
                </c:pt>
                <c:pt idx="1550" formatCode="General">
                  <c:v>46.538150338989425</c:v>
                </c:pt>
                <c:pt idx="1551" formatCode="General">
                  <c:v>46.548523882386476</c:v>
                </c:pt>
                <c:pt idx="1552" formatCode="General">
                  <c:v>46.558895233139893</c:v>
                </c:pt>
                <c:pt idx="1553" formatCode="General">
                  <c:v>46.569264391245191</c:v>
                </c:pt>
                <c:pt idx="1554" formatCode="General">
                  <c:v>46.579631356697519</c:v>
                </c:pt>
                <c:pt idx="1555" formatCode="General">
                  <c:v>46.589996129491652</c:v>
                </c:pt>
                <c:pt idx="1556" formatCode="General">
                  <c:v>46.600358709622043</c:v>
                </c:pt>
                <c:pt idx="1557" formatCode="General">
                  <c:v>46.610719097082757</c:v>
                </c:pt>
                <c:pt idx="1558" formatCode="General">
                  <c:v>46.621077291867508</c:v>
                </c:pt>
                <c:pt idx="1559" formatCode="General">
                  <c:v>46.63143329396965</c:v>
                </c:pt>
                <c:pt idx="1560" formatCode="General">
                  <c:v>46.641787103382178</c:v>
                </c:pt>
                <c:pt idx="1561" formatCode="General">
                  <c:v>46.65213872009771</c:v>
                </c:pt>
                <c:pt idx="1562" formatCode="General">
                  <c:v>46.662488144108522</c:v>
                </c:pt>
                <c:pt idx="1563" formatCode="General">
                  <c:v>46.6728353754065</c:v>
                </c:pt>
                <c:pt idx="1564" formatCode="General">
                  <c:v>46.683180413983173</c:v>
                </c:pt>
                <c:pt idx="1565" formatCode="General">
                  <c:v>46.693523259829696</c:v>
                </c:pt>
                <c:pt idx="1566" formatCode="General">
                  <c:v>46.70386391293686</c:v>
                </c:pt>
                <c:pt idx="1567" formatCode="General">
                  <c:v>46.714202373295073</c:v>
                </c:pt>
                <c:pt idx="1568" formatCode="General">
                  <c:v>46.724538640894394</c:v>
                </c:pt>
                <c:pt idx="1569" formatCode="General">
                  <c:v>46.734872715724464</c:v>
                </c:pt>
                <c:pt idx="1570" formatCode="General">
                  <c:v>46.745204597774588</c:v>
                </c:pt>
                <c:pt idx="1571" formatCode="General">
                  <c:v>46.755534287033676</c:v>
                </c:pt>
                <c:pt idx="1572" formatCode="General">
                  <c:v>46.765861783490266</c:v>
                </c:pt>
                <c:pt idx="1573" formatCode="General">
                  <c:v>46.776187087132499</c:v>
                </c:pt>
                <c:pt idx="1574" formatCode="General">
                  <c:v>46.786510197948154</c:v>
                </c:pt>
                <c:pt idx="1575" formatCode="General">
                  <c:v>46.796831115924611</c:v>
                </c:pt>
                <c:pt idx="1576" formatCode="General">
                  <c:v>46.807149841048876</c:v>
                </c:pt>
                <c:pt idx="1577" formatCode="General">
                  <c:v>46.81746637330756</c:v>
                </c:pt>
                <c:pt idx="1578" formatCode="General">
                  <c:v>46.827780712686895</c:v>
                </c:pt>
                <c:pt idx="1579" formatCode="General">
                  <c:v>46.838092859172704</c:v>
                </c:pt>
                <c:pt idx="1580" formatCode="General">
                  <c:v>46.848402812750443</c:v>
                </c:pt>
                <c:pt idx="1581" formatCode="General">
                  <c:v>46.858710573405176</c:v>
                </c:pt>
                <c:pt idx="1582" formatCode="General">
                  <c:v>46.869016141121541</c:v>
                </c:pt>
                <c:pt idx="1583" formatCode="General">
                  <c:v>46.879319515883822</c:v>
                </c:pt>
                <c:pt idx="1584" formatCode="General">
                  <c:v>46.889620697675866</c:v>
                </c:pt>
                <c:pt idx="1585" formatCode="General">
                  <c:v>46.899919686481155</c:v>
                </c:pt>
                <c:pt idx="1586" formatCode="General">
                  <c:v>46.910216482282756</c:v>
                </c:pt>
                <c:pt idx="1587" formatCode="General">
                  <c:v>46.920511085063318</c:v>
                </c:pt>
                <c:pt idx="1588" formatCode="General">
                  <c:v>46.930803494805126</c:v>
                </c:pt>
                <c:pt idx="1589" formatCode="General">
                  <c:v>46.941093711490026</c:v>
                </c:pt>
                <c:pt idx="1590" formatCode="General">
                  <c:v>46.951381735099467</c:v>
                </c:pt>
                <c:pt idx="1591" formatCode="General">
                  <c:v>46.961667565614498</c:v>
                </c:pt>
                <c:pt idx="1592" formatCode="General">
                  <c:v>46.971951203015735</c:v>
                </c:pt>
                <c:pt idx="1593" formatCode="General">
                  <c:v>46.982232647283418</c:v>
                </c:pt>
                <c:pt idx="1594" formatCode="General">
                  <c:v>46.992511898397346</c:v>
                </c:pt>
                <c:pt idx="1595" formatCode="General">
                  <c:v>47.002788956336914</c:v>
                </c:pt>
                <c:pt idx="1596" formatCode="General">
                  <c:v>47.013063821081097</c:v>
                </c:pt>
                <c:pt idx="1597" formatCode="General">
                  <c:v>47.02333649260845</c:v>
                </c:pt>
                <c:pt idx="1598" formatCode="General">
                  <c:v>47.033606970897111</c:v>
                </c:pt>
                <c:pt idx="1599" formatCode="General">
                  <c:v>47.043875255924803</c:v>
                </c:pt>
                <c:pt idx="1600" formatCode="General">
                  <c:v>47.054141347668804</c:v>
                </c:pt>
                <c:pt idx="1601" formatCode="General">
                  <c:v>47.064405246106006</c:v>
                </c:pt>
                <c:pt idx="1602" formatCode="General">
                  <c:v>47.074666951212812</c:v>
                </c:pt>
                <c:pt idx="1603" formatCode="General">
                  <c:v>47.084926462965278</c:v>
                </c:pt>
                <c:pt idx="1604" formatCode="General">
                  <c:v>47.09518378133896</c:v>
                </c:pt>
                <c:pt idx="1605" formatCode="General">
                  <c:v>47.105438906309004</c:v>
                </c:pt>
                <c:pt idx="1606" formatCode="General">
                  <c:v>47.115691837850143</c:v>
                </c:pt>
                <c:pt idx="1607" formatCode="General">
                  <c:v>47.125942575936641</c:v>
                </c:pt>
                <c:pt idx="1608" formatCode="General">
                  <c:v>47.136191120542343</c:v>
                </c:pt>
                <c:pt idx="1609" formatCode="General">
                  <c:v>47.146437471640667</c:v>
                </c:pt>
                <c:pt idx="1610" formatCode="General">
                  <c:v>47.156681629204556</c:v>
                </c:pt>
                <c:pt idx="1611" formatCode="General">
                  <c:v>47.166923593206533</c:v>
                </c:pt>
                <c:pt idx="1612" formatCode="General">
                  <c:v>47.177163363618682</c:v>
                </c:pt>
                <c:pt idx="1613" formatCode="General">
                  <c:v>47.187400940412616</c:v>
                </c:pt>
                <c:pt idx="1614" formatCode="General">
                  <c:v>47.197636323559514</c:v>
                </c:pt>
                <c:pt idx="1615" formatCode="General">
                  <c:v>47.207869513030118</c:v>
                </c:pt>
                <c:pt idx="1616" formatCode="General">
                  <c:v>47.218100508794691</c:v>
                </c:pt>
                <c:pt idx="1617" formatCode="General">
                  <c:v>47.228329310823057</c:v>
                </c:pt>
                <c:pt idx="1618" formatCode="General">
                  <c:v>47.238555919084583</c:v>
                </c:pt>
                <c:pt idx="1619" formatCode="General">
                  <c:v>47.248780333548169</c:v>
                </c:pt>
                <c:pt idx="1620" formatCode="General">
                  <c:v>47.259002554182267</c:v>
                </c:pt>
                <c:pt idx="1621" formatCode="General">
                  <c:v>47.269222580954846</c:v>
                </c:pt>
                <c:pt idx="1622" formatCode="General">
                  <c:v>47.279440413833441</c:v>
                </c:pt>
                <c:pt idx="1623" formatCode="General">
                  <c:v>47.289656052785098</c:v>
                </c:pt>
                <c:pt idx="1624" formatCode="General">
                  <c:v>47.299869497776392</c:v>
                </c:pt>
                <c:pt idx="1625" formatCode="General">
                  <c:v>47.310080748773451</c:v>
                </c:pt>
                <c:pt idx="1626" formatCode="General">
                  <c:v>47.320289805741908</c:v>
                </c:pt>
                <c:pt idx="1627" formatCode="General">
                  <c:v>47.330496668646923</c:v>
                </c:pt>
                <c:pt idx="1628" formatCode="General">
                  <c:v>47.340701337453197</c:v>
                </c:pt>
                <c:pt idx="1629" formatCode="General">
                  <c:v>47.35090381212494</c:v>
                </c:pt>
                <c:pt idx="1630" formatCode="General">
                  <c:v>47.36110409262588</c:v>
                </c:pt>
                <c:pt idx="1631" formatCode="General">
                  <c:v>47.371302178919258</c:v>
                </c:pt>
                <c:pt idx="1632" formatCode="General">
                  <c:v>47.381498070967844</c:v>
                </c:pt>
                <c:pt idx="1633" formatCode="General">
                  <c:v>47.391691768733914</c:v>
                </c:pt>
                <c:pt idx="1634" formatCode="General">
                  <c:v>47.401883272179241</c:v>
                </c:pt>
                <c:pt idx="1635" formatCode="General">
                  <c:v>47.412072581265129</c:v>
                </c:pt>
                <c:pt idx="1636" formatCode="General">
                  <c:v>47.422259695952363</c:v>
                </c:pt>
                <c:pt idx="1637" formatCode="General">
                  <c:v>47.432444616201266</c:v>
                </c:pt>
                <c:pt idx="1638" formatCode="General">
                  <c:v>47.44262734197163</c:v>
                </c:pt>
                <c:pt idx="1639" formatCode="General">
                  <c:v>47.452807873222767</c:v>
                </c:pt>
                <c:pt idx="1640" formatCode="General">
                  <c:v>47.462986209913474</c:v>
                </c:pt>
                <c:pt idx="1641" formatCode="General">
                  <c:v>47.473162352002035</c:v>
                </c:pt>
                <c:pt idx="1642" formatCode="General">
                  <c:v>47.483336299446272</c:v>
                </c:pt>
                <c:pt idx="1643" formatCode="General">
                  <c:v>47.493508052203438</c:v>
                </c:pt>
                <c:pt idx="1644" formatCode="General">
                  <c:v>47.503677610230298</c:v>
                </c:pt>
                <c:pt idx="1645" formatCode="General">
                  <c:v>47.513844973483117</c:v>
                </c:pt>
                <c:pt idx="1646" formatCode="General">
                  <c:v>47.524010141917614</c:v>
                </c:pt>
                <c:pt idx="1647" formatCode="General">
                  <c:v>47.534173115489018</c:v>
                </c:pt>
                <c:pt idx="1648" formatCode="General">
                  <c:v>47.544333894152032</c:v>
                </c:pt>
                <c:pt idx="1649" formatCode="General">
                  <c:v>47.554492477860805</c:v>
                </c:pt>
                <c:pt idx="1650" formatCode="General">
                  <c:v>47.564648866568987</c:v>
                </c:pt>
                <c:pt idx="1651" formatCode="General">
                  <c:v>47.574803060229698</c:v>
                </c:pt>
                <c:pt idx="1652" formatCode="General">
                  <c:v>47.584955058795522</c:v>
                </c:pt>
                <c:pt idx="1653" formatCode="General">
                  <c:v>47.595104862218498</c:v>
                </c:pt>
                <c:pt idx="1654" formatCode="General">
                  <c:v>47.605252470450139</c:v>
                </c:pt>
                <c:pt idx="1655" formatCode="General">
                  <c:v>47.615397883441439</c:v>
                </c:pt>
                <c:pt idx="1656" formatCode="General">
                  <c:v>47.625541101142794</c:v>
                </c:pt>
                <c:pt idx="1657" formatCode="General">
                  <c:v>47.635682123504118</c:v>
                </c:pt>
                <c:pt idx="1658" formatCode="General">
                  <c:v>47.645820950474743</c:v>
                </c:pt>
                <c:pt idx="1659" formatCode="General">
                  <c:v>47.65595758200346</c:v>
                </c:pt>
                <c:pt idx="1660" formatCode="General">
                  <c:v>47.666092018038505</c:v>
                </c:pt>
                <c:pt idx="1661" formatCode="General">
                  <c:v>47.676224258527569</c:v>
                </c:pt>
                <c:pt idx="1662" formatCode="General">
                  <c:v>47.686354303417765</c:v>
                </c:pt>
                <c:pt idx="1663" formatCode="General">
                  <c:v>47.696482152655669</c:v>
                </c:pt>
                <c:pt idx="1664" formatCode="General">
                  <c:v>47.706607806187279</c:v>
                </c:pt>
                <c:pt idx="1665" formatCode="General">
                  <c:v>47.716731263958032</c:v>
                </c:pt>
                <c:pt idx="1666" formatCode="General">
                  <c:v>47.726852525912804</c:v>
                </c:pt>
                <c:pt idx="1667" formatCode="General">
                  <c:v>47.736971591995882</c:v>
                </c:pt>
                <c:pt idx="1668" formatCode="General">
                  <c:v>47.747088462150991</c:v>
                </c:pt>
                <c:pt idx="1669" formatCode="General">
                  <c:v>47.757203136321287</c:v>
                </c:pt>
                <c:pt idx="1670" formatCode="General">
                  <c:v>47.76731561444933</c:v>
                </c:pt>
                <c:pt idx="1671" formatCode="General">
                  <c:v>47.777425896477105</c:v>
                </c:pt>
                <c:pt idx="1672" formatCode="General">
                  <c:v>47.787533982346012</c:v>
                </c:pt>
                <c:pt idx="1673" formatCode="General">
                  <c:v>47.797639871996864</c:v>
                </c:pt>
                <c:pt idx="1674" formatCode="General">
                  <c:v>47.807743565369869</c:v>
                </c:pt>
                <c:pt idx="1675" formatCode="General">
                  <c:v>47.817845062404665</c:v>
                </c:pt>
                <c:pt idx="1676" formatCode="General">
                  <c:v>47.827944363040267</c:v>
                </c:pt>
                <c:pt idx="1677" formatCode="General">
                  <c:v>47.83804146721512</c:v>
                </c:pt>
                <c:pt idx="1678" formatCode="General">
                  <c:v>47.848136374867025</c:v>
                </c:pt>
                <c:pt idx="1679" formatCode="General">
                  <c:v>47.858229085933218</c:v>
                </c:pt>
                <c:pt idx="1680" formatCode="General">
                  <c:v>47.86831960035029</c:v>
                </c:pt>
                <c:pt idx="1681" formatCode="General">
                  <c:v>47.878407918054251</c:v>
                </c:pt>
                <c:pt idx="1682" formatCode="General">
                  <c:v>47.888494038980483</c:v>
                </c:pt>
                <c:pt idx="1683" formatCode="General">
                  <c:v>47.89857796306373</c:v>
                </c:pt>
                <c:pt idx="1684" formatCode="General">
                  <c:v>47.908659690238132</c:v>
                </c:pt>
                <c:pt idx="1685" formatCode="General">
                  <c:v>47.91873922043721</c:v>
                </c:pt>
                <c:pt idx="1686" formatCode="General">
                  <c:v>47.928816553593848</c:v>
                </c:pt>
                <c:pt idx="1687" formatCode="General">
                  <c:v>47.938891689640307</c:v>
                </c:pt>
                <c:pt idx="1688" formatCode="General">
                  <c:v>47.948964628508186</c:v>
                </c:pt>
                <c:pt idx="1689" formatCode="General">
                  <c:v>47.959035370128468</c:v>
                </c:pt>
                <c:pt idx="1690" formatCode="General">
                  <c:v>47.9691039144315</c:v>
                </c:pt>
                <c:pt idx="1691" formatCode="General">
                  <c:v>47.979170261346965</c:v>
                </c:pt>
                <c:pt idx="1692" formatCode="General">
                  <c:v>47.989234410803903</c:v>
                </c:pt>
                <c:pt idx="1693" formatCode="General">
                  <c:v>47.999296362730711</c:v>
                </c:pt>
                <c:pt idx="1694" formatCode="General">
                  <c:v>48.00935611705512</c:v>
                </c:pt>
                <c:pt idx="1695" formatCode="General">
                  <c:v>48.019413673704214</c:v>
                </c:pt>
                <c:pt idx="1696" formatCode="General">
                  <c:v>48.029469032604403</c:v>
                </c:pt>
                <c:pt idx="1697" formatCode="General">
                  <c:v>48.039522193681435</c:v>
                </c:pt>
                <c:pt idx="1698" formatCode="General">
                  <c:v>48.049573156860383</c:v>
                </c:pt>
                <c:pt idx="1699" formatCode="General">
                  <c:v>48.059621922065666</c:v>
                </c:pt>
                <c:pt idx="1700" formatCode="General">
                  <c:v>48.069668489221002</c:v>
                </c:pt>
                <c:pt idx="1701" formatCode="General">
                  <c:v>48.079712858249437</c:v>
                </c:pt>
                <c:pt idx="1702" formatCode="General">
                  <c:v>48.089755029073331</c:v>
                </c:pt>
                <c:pt idx="1703" formatCode="General">
                  <c:v>48.099795001614382</c:v>
                </c:pt>
                <c:pt idx="1704" formatCode="General">
                  <c:v>48.109832775793542</c:v>
                </c:pt>
                <c:pt idx="1705" formatCode="General">
                  <c:v>48.119868351531117</c:v>
                </c:pt>
                <c:pt idx="1706" formatCode="General">
                  <c:v>48.129901728746695</c:v>
                </c:pt>
                <c:pt idx="1707" formatCode="General">
                  <c:v>48.13993290735916</c:v>
                </c:pt>
                <c:pt idx="1708" formatCode="General">
                  <c:v>48.149961887286686</c:v>
                </c:pt>
                <c:pt idx="1709" formatCode="General">
                  <c:v>48.159988668446751</c:v>
                </c:pt>
                <c:pt idx="1710" formatCode="General">
                  <c:v>48.170013250756092</c:v>
                </c:pt>
                <c:pt idx="1711" formatCode="General">
                  <c:v>48.180035634130761</c:v>
                </c:pt>
                <c:pt idx="1712" formatCode="General">
                  <c:v>48.190055818486051</c:v>
                </c:pt>
                <c:pt idx="1713" formatCode="General">
                  <c:v>48.200073803736558</c:v>
                </c:pt>
                <c:pt idx="1714" formatCode="General">
                  <c:v>48.210089589796127</c:v>
                </c:pt>
                <c:pt idx="1715" formatCode="General">
                  <c:v>48.220103176577879</c:v>
                </c:pt>
                <c:pt idx="1716" formatCode="General">
                  <c:v>48.230114563994185</c:v>
                </c:pt>
                <c:pt idx="1717" formatCode="General">
                  <c:v>48.240123751956688</c:v>
                </c:pt>
                <c:pt idx="1718" formatCode="General">
                  <c:v>48.250130740376264</c:v>
                </c:pt>
                <c:pt idx="1719" formatCode="General">
                  <c:v>48.260135529163051</c:v>
                </c:pt>
                <c:pt idx="1720" formatCode="General">
                  <c:v>48.27013811822642</c:v>
                </c:pt>
                <c:pt idx="1721" formatCode="General">
                  <c:v>48.280138507475002</c:v>
                </c:pt>
                <c:pt idx="1722" formatCode="General">
                  <c:v>48.290136696816624</c:v>
                </c:pt>
                <c:pt idx="1723" formatCode="General">
                  <c:v>48.300132686158392</c:v>
                </c:pt>
                <c:pt idx="1724" formatCode="General">
                  <c:v>48.310126475406598</c:v>
                </c:pt>
                <c:pt idx="1725" formatCode="General">
                  <c:v>48.320118064466776</c:v>
                </c:pt>
                <c:pt idx="1726" formatCode="General">
                  <c:v>48.33010745324367</c:v>
                </c:pt>
                <c:pt idx="1727" formatCode="General">
                  <c:v>48.34009464164123</c:v>
                </c:pt>
                <c:pt idx="1728" formatCode="General">
                  <c:v>48.350079629562622</c:v>
                </c:pt>
                <c:pt idx="1729" formatCode="General">
                  <c:v>48.360062416910225</c:v>
                </c:pt>
                <c:pt idx="1730" formatCode="General">
                  <c:v>48.370043003585593</c:v>
                </c:pt>
                <c:pt idx="1731" formatCode="General">
                  <c:v>48.380021389489485</c:v>
                </c:pt>
                <c:pt idx="1732" formatCode="General">
                  <c:v>48.38999757452185</c:v>
                </c:pt>
                <c:pt idx="1733" formatCode="General">
                  <c:v>48.399971558581818</c:v>
                </c:pt>
                <c:pt idx="1734" formatCode="General">
                  <c:v>48.40994334156769</c:v>
                </c:pt>
                <c:pt idx="1735" formatCode="General">
                  <c:v>48.41991292337697</c:v>
                </c:pt>
                <c:pt idx="1736" formatCode="General">
                  <c:v>48.429880303906288</c:v>
                </c:pt>
                <c:pt idx="1737" formatCode="General">
                  <c:v>48.439845483051464</c:v>
                </c:pt>
                <c:pt idx="1738" formatCode="General">
                  <c:v>48.44980846070748</c:v>
                </c:pt>
                <c:pt idx="1739" formatCode="General">
                  <c:v>48.459769236768466</c:v>
                </c:pt>
                <c:pt idx="1740" formatCode="General">
                  <c:v>48.469727811127683</c:v>
                </c:pt>
                <c:pt idx="1741" formatCode="General">
                  <c:v>48.47968418367757</c:v>
                </c:pt>
                <c:pt idx="1742" formatCode="General">
                  <c:v>48.489638354309669</c:v>
                </c:pt>
                <c:pt idx="1743" formatCode="General">
                  <c:v>48.499590322914671</c:v>
                </c:pt>
                <c:pt idx="1744" formatCode="General">
                  <c:v>48.509540089382398</c:v>
                </c:pt>
                <c:pt idx="1745" formatCode="General">
                  <c:v>48.519487653601786</c:v>
                </c:pt>
                <c:pt idx="1746" formatCode="General">
                  <c:v>48.529433015460896</c:v>
                </c:pt>
                <c:pt idx="1747" formatCode="General">
                  <c:v>48.539376174846879</c:v>
                </c:pt>
                <c:pt idx="1748" formatCode="General">
                  <c:v>48.549317131646006</c:v>
                </c:pt>
                <c:pt idx="1749" formatCode="General">
                  <c:v>48.559255885743667</c:v>
                </c:pt>
                <c:pt idx="1750" formatCode="General">
                  <c:v>48.569192437024313</c:v>
                </c:pt>
                <c:pt idx="1751" formatCode="General">
                  <c:v>48.5791267853715</c:v>
                </c:pt>
                <c:pt idx="1752" formatCode="General">
                  <c:v>48.589058930667854</c:v>
                </c:pt>
                <c:pt idx="1753" formatCode="General">
                  <c:v>48.59898887279509</c:v>
                </c:pt>
                <c:pt idx="1754" formatCode="General">
                  <c:v>48.608916611633994</c:v>
                </c:pt>
                <c:pt idx="1755" formatCode="General">
                  <c:v>48.618842147064406</c:v>
                </c:pt>
                <c:pt idx="1756" formatCode="General">
                  <c:v>48.628765478965235</c:v>
                </c:pt>
                <c:pt idx="1757" formatCode="General">
                  <c:v>48.638686607214439</c:v>
                </c:pt>
                <c:pt idx="1758" formatCode="General">
                  <c:v>48.648605531689014</c:v>
                </c:pt>
                <c:pt idx="1759" formatCode="General">
                  <c:v>48.658522252265001</c:v>
                </c:pt>
                <c:pt idx="1760" formatCode="General">
                  <c:v>48.668436768817486</c:v>
                </c:pt>
                <c:pt idx="1761" formatCode="General">
                  <c:v>48.678349081220567</c:v>
                </c:pt>
                <c:pt idx="1762" formatCode="General">
                  <c:v>48.68825918934737</c:v>
                </c:pt>
                <c:pt idx="1763" formatCode="General">
                  <c:v>48.698167093070033</c:v>
                </c:pt>
                <c:pt idx="1764" formatCode="General">
                  <c:v>48.708072792259706</c:v>
                </c:pt>
                <c:pt idx="1765" formatCode="General">
                  <c:v>48.717976286786552</c:v>
                </c:pt>
                <c:pt idx="1766" formatCode="General">
                  <c:v>48.727877576519688</c:v>
                </c:pt>
                <c:pt idx="1767" formatCode="General">
                  <c:v>48.73777666132726</c:v>
                </c:pt>
                <c:pt idx="1768" formatCode="General">
                  <c:v>48.747673541076395</c:v>
                </c:pt>
                <c:pt idx="1769" formatCode="General">
                  <c:v>48.757568215633157</c:v>
                </c:pt>
                <c:pt idx="1770" formatCode="General">
                  <c:v>48.767460684862613</c:v>
                </c:pt>
                <c:pt idx="1771" formatCode="General">
                  <c:v>48.777350948628786</c:v>
                </c:pt>
                <c:pt idx="1772" formatCode="General">
                  <c:v>48.787239006794636</c:v>
                </c:pt>
                <c:pt idx="1773" formatCode="General">
                  <c:v>48.797124859222073</c:v>
                </c:pt>
                <c:pt idx="1774" formatCode="General">
                  <c:v>48.807008505771961</c:v>
                </c:pt>
                <c:pt idx="1775" formatCode="General">
                  <c:v>48.816889946304087</c:v>
                </c:pt>
                <c:pt idx="1776" formatCode="General">
                  <c:v>48.826769180677168</c:v>
                </c:pt>
                <c:pt idx="1777" formatCode="General">
                  <c:v>48.836646208748817</c:v>
                </c:pt>
                <c:pt idx="1778" formatCode="General">
                  <c:v>48.846521030375577</c:v>
                </c:pt>
                <c:pt idx="1779" formatCode="General">
                  <c:v>48.856393645412894</c:v>
                </c:pt>
                <c:pt idx="1780" formatCode="General">
                  <c:v>48.866264053715085</c:v>
                </c:pt>
                <c:pt idx="1781" formatCode="General">
                  <c:v>48.876132255135396</c:v>
                </c:pt>
                <c:pt idx="1782" formatCode="General">
                  <c:v>48.885998249525905</c:v>
                </c:pt>
                <c:pt idx="1783" formatCode="General">
                  <c:v>48.89586203673759</c:v>
                </c:pt>
                <c:pt idx="1784" formatCode="General">
                  <c:v>48.905723616620271</c:v>
                </c:pt>
                <c:pt idx="1785" formatCode="General">
                  <c:v>48.915582989022653</c:v>
                </c:pt>
                <c:pt idx="1786" formatCode="General">
                  <c:v>48.925440153792259</c:v>
                </c:pt>
                <c:pt idx="1787" formatCode="General">
                  <c:v>48.935295110775449</c:v>
                </c:pt>
                <c:pt idx="1788" formatCode="General">
                  <c:v>48.945147859817439</c:v>
                </c:pt>
                <c:pt idx="1789" formatCode="General">
                  <c:v>48.95499840076225</c:v>
                </c:pt>
                <c:pt idx="1790" formatCode="General">
                  <c:v>48.964846733452717</c:v>
                </c:pt>
                <c:pt idx="1791" formatCode="General">
                  <c:v>48.974692857730467</c:v>
                </c:pt>
                <c:pt idx="1792" formatCode="General">
                  <c:v>48.984536773435948</c:v>
                </c:pt>
                <c:pt idx="1793" formatCode="General">
                  <c:v>48.994378480408372</c:v>
                </c:pt>
                <c:pt idx="1794" formatCode="General">
                  <c:v>49.004217978485741</c:v>
                </c:pt>
                <c:pt idx="1795" formatCode="General">
                  <c:v>49.014055267504816</c:v>
                </c:pt>
                <c:pt idx="1796" formatCode="General">
                  <c:v>49.023890347301126</c:v>
                </c:pt>
                <c:pt idx="1797" formatCode="General">
                  <c:v>49.03372321770896</c:v>
                </c:pt>
                <c:pt idx="1798" formatCode="General">
                  <c:v>49.043553878561326</c:v>
                </c:pt>
                <c:pt idx="1799" formatCode="General">
                  <c:v>49.053382329689967</c:v>
                </c:pt>
                <c:pt idx="1800" formatCode="General">
                  <c:v>49.063208570925354</c:v>
                </c:pt>
                <c:pt idx="1801" formatCode="General">
                  <c:v>49.073032602096688</c:v>
                </c:pt>
                <c:pt idx="1802" formatCode="General">
                  <c:v>49.08285442303184</c:v>
                </c:pt>
                <c:pt idx="1803" formatCode="General">
                  <c:v>49.092674033557394</c:v>
                </c:pt>
                <c:pt idx="1804" formatCode="General">
                  <c:v>49.102491433498606</c:v>
                </c:pt>
                <c:pt idx="1805" formatCode="General">
                  <c:v>49.112306622679426</c:v>
                </c:pt>
                <c:pt idx="1806" formatCode="General">
                  <c:v>49.122119600922446</c:v>
                </c:pt>
                <c:pt idx="1807" formatCode="General">
                  <c:v>49.131930368048906</c:v>
                </c:pt>
                <c:pt idx="1808" formatCode="General">
                  <c:v>49.141738923878705</c:v>
                </c:pt>
                <c:pt idx="1809" formatCode="General">
                  <c:v>49.151545268230358</c:v>
                </c:pt>
                <c:pt idx="1810" formatCode="General">
                  <c:v>49.161349400921026</c:v>
                </c:pt>
                <c:pt idx="1811" formatCode="General">
                  <c:v>49.171151321766438</c:v>
                </c:pt>
                <c:pt idx="1812" formatCode="General">
                  <c:v>49.180951030580964</c:v>
                </c:pt>
                <c:pt idx="1813" formatCode="General">
                  <c:v>49.19074852717754</c:v>
                </c:pt>
                <c:pt idx="1814" formatCode="General">
                  <c:v>49.200543811367687</c:v>
                </c:pt>
                <c:pt idx="1815" formatCode="General">
                  <c:v>49.210336882961471</c:v>
                </c:pt>
                <c:pt idx="1816" formatCode="General">
                  <c:v>49.220127741767548</c:v>
                </c:pt>
                <c:pt idx="1817" formatCode="General">
                  <c:v>49.229916387593086</c:v>
                </c:pt>
                <c:pt idx="1818" formatCode="General">
                  <c:v>49.239702820243792</c:v>
                </c:pt>
                <c:pt idx="1819" formatCode="General">
                  <c:v>49.249487039523899</c:v>
                </c:pt>
                <c:pt idx="1820" formatCode="General">
                  <c:v>49.259269045236145</c:v>
                </c:pt>
                <c:pt idx="1821" formatCode="General">
                  <c:v>49.269048837181749</c:v>
                </c:pt>
                <c:pt idx="1822" formatCode="General">
                  <c:v>49.278826415160431</c:v>
                </c:pt>
                <c:pt idx="1823" formatCode="General">
                  <c:v>49.288601778970374</c:v>
                </c:pt>
                <c:pt idx="1824" formatCode="General">
                  <c:v>49.298374928408208</c:v>
                </c:pt>
                <c:pt idx="1825" formatCode="General">
                  <c:v>49.308145863269026</c:v>
                </c:pt>
                <c:pt idx="1826" formatCode="General">
                  <c:v>49.317914583346337</c:v>
                </c:pt>
                <c:pt idx="1827" formatCode="General">
                  <c:v>49.32768108843208</c:v>
                </c:pt>
                <c:pt idx="1828" formatCode="General">
                  <c:v>49.337445378316595</c:v>
                </c:pt>
                <c:pt idx="1829" formatCode="General">
                  <c:v>49.347207452788616</c:v>
                </c:pt>
                <c:pt idx="1830" formatCode="General">
                  <c:v>49.356967311635252</c:v>
                </c:pt>
                <c:pt idx="1831" formatCode="General">
                  <c:v>49.366724954641974</c:v>
                </c:pt>
                <c:pt idx="1832" formatCode="General">
                  <c:v>49.376480381592614</c:v>
                </c:pt>
                <c:pt idx="1833" formatCode="General">
                  <c:v>49.386233592269342</c:v>
                </c:pt>
                <c:pt idx="1834" formatCode="General">
                  <c:v>49.395984586452627</c:v>
                </c:pt>
                <c:pt idx="1835" formatCode="General">
                  <c:v>49.405733363921279</c:v>
                </c:pt>
                <c:pt idx="1836" formatCode="General">
                  <c:v>49.41547992445237</c:v>
                </c:pt>
                <c:pt idx="1837" formatCode="General">
                  <c:v>49.425224267821292</c:v>
                </c:pt>
                <c:pt idx="1838" formatCode="General">
                  <c:v>49.434966393801645</c:v>
                </c:pt>
                <c:pt idx="1839" formatCode="General">
                  <c:v>49.444706302165336</c:v>
                </c:pt>
                <c:pt idx="1840" formatCode="General">
                  <c:v>49.454443992682478</c:v>
                </c:pt>
                <c:pt idx="1841" formatCode="General">
                  <c:v>49.464179465121383</c:v>
                </c:pt>
                <c:pt idx="1842" formatCode="General">
                  <c:v>49.473912719248609</c:v>
                </c:pt>
                <c:pt idx="1843" formatCode="General">
                  <c:v>49.483643754828854</c:v>
                </c:pt>
                <c:pt idx="1844" formatCode="General">
                  <c:v>49.493372571625031</c:v>
                </c:pt>
                <c:pt idx="1845" formatCode="General">
                  <c:v>49.503099169398176</c:v>
                </c:pt>
                <c:pt idx="1846" formatCode="General">
                  <c:v>49.512823547907466</c:v>
                </c:pt>
                <c:pt idx="1847" formatCode="General">
                  <c:v>49.522545706910208</c:v>
                </c:pt>
                <c:pt idx="1848" formatCode="General">
                  <c:v>49.532265646161797</c:v>
                </c:pt>
                <c:pt idx="1849" formatCode="General">
                  <c:v>49.541983365415739</c:v>
                </c:pt>
                <c:pt idx="1850" formatCode="General">
                  <c:v>49.551698864423585</c:v>
                </c:pt>
                <c:pt idx="1851" formatCode="General">
                  <c:v>49.561412142934962</c:v>
                </c:pt>
                <c:pt idx="1852" formatCode="General">
                  <c:v>49.571123200697492</c:v>
                </c:pt>
                <c:pt idx="1853" formatCode="General">
                  <c:v>49.580832037456844</c:v>
                </c:pt>
                <c:pt idx="1854" formatCode="General">
                  <c:v>49.590538652956681</c:v>
                </c:pt>
                <c:pt idx="1855" formatCode="General">
                  <c:v>49.60024304693863</c:v>
                </c:pt>
                <c:pt idx="1856" formatCode="General">
                  <c:v>49.609945219142276</c:v>
                </c:pt>
                <c:pt idx="1857" formatCode="General">
                  <c:v>49.619645169305151</c:v>
                </c:pt>
                <c:pt idx="1858" formatCode="General">
                  <c:v>49.629342897162722</c:v>
                </c:pt>
                <c:pt idx="1859" formatCode="General">
                  <c:v>49.639038402448328</c:v>
                </c:pt>
                <c:pt idx="1860" formatCode="General">
                  <c:v>49.6487316848932</c:v>
                </c:pt>
                <c:pt idx="1861" formatCode="General">
                  <c:v>49.658422744226428</c:v>
                </c:pt>
                <c:pt idx="1862" formatCode="General">
                  <c:v>49.668111580174958</c:v>
                </c:pt>
                <c:pt idx="1863" formatCode="General">
                  <c:v>49.67779819246352</c:v>
                </c:pt>
                <c:pt idx="1864" formatCode="General">
                  <c:v>49.687482580814674</c:v>
                </c:pt>
                <c:pt idx="1865" formatCode="General">
                  <c:v>49.697164744948729</c:v>
                </c:pt>
                <c:pt idx="1866" formatCode="General">
                  <c:v>49.706844684583778</c:v>
                </c:pt>
                <c:pt idx="1867" formatCode="General">
                  <c:v>49.716522399435618</c:v>
                </c:pt>
                <c:pt idx="1868" formatCode="General">
                  <c:v>49.726197889217772</c:v>
                </c:pt>
                <c:pt idx="1869" formatCode="General">
                  <c:v>49.735871153641448</c:v>
                </c:pt>
                <c:pt idx="1870" formatCode="General">
                  <c:v>49.745542192415513</c:v>
                </c:pt>
                <c:pt idx="1871" formatCode="General">
                  <c:v>49.755211005246487</c:v>
                </c:pt>
                <c:pt idx="1872" formatCode="General">
                  <c:v>49.764877591838477</c:v>
                </c:pt>
                <c:pt idx="1873" formatCode="General">
                  <c:v>49.774541951893212</c:v>
                </c:pt>
                <c:pt idx="1874" formatCode="General">
                  <c:v>49.784204085109984</c:v>
                </c:pt>
                <c:pt idx="1875" formatCode="General">
                  <c:v>49.793863991185617</c:v>
                </c:pt>
                <c:pt idx="1876" formatCode="General">
                  <c:v>49.803521669814458</c:v>
                </c:pt>
                <c:pt idx="1877" formatCode="General">
                  <c:v>49.813177120688358</c:v>
                </c:pt>
                <c:pt idx="1878" formatCode="General">
                  <c:v>49.822830343496619</c:v>
                </c:pt>
                <c:pt idx="1879" formatCode="General">
                  <c:v>49.832481337925998</c:v>
                </c:pt>
                <c:pt idx="1880" formatCode="General">
                  <c:v>49.842130103660658</c:v>
                </c:pt>
                <c:pt idx="1881" formatCode="General">
                  <c:v>49.851776640382141</c:v>
                </c:pt>
                <c:pt idx="1882" formatCode="General">
                  <c:v>49.861420947769361</c:v>
                </c:pt>
                <c:pt idx="1883" formatCode="General">
                  <c:v>49.871063025498565</c:v>
                </c:pt>
                <c:pt idx="1884" formatCode="General">
                  <c:v>49.88070287324328</c:v>
                </c:pt>
                <c:pt idx="1885" formatCode="General">
                  <c:v>49.89034049067434</c:v>
                </c:pt>
                <c:pt idx="1886" formatCode="General">
                  <c:v>49.899975877459802</c:v>
                </c:pt>
                <c:pt idx="1887" formatCode="General">
                  <c:v>49.90960903326495</c:v>
                </c:pt>
                <c:pt idx="1888" formatCode="General">
                  <c:v>49.919239957752239</c:v>
                </c:pt>
                <c:pt idx="1889" formatCode="General">
                  <c:v>49.928868650581279</c:v>
                </c:pt>
                <c:pt idx="1890" formatCode="General">
                  <c:v>49.938495111408827</c:v>
                </c:pt>
                <c:pt idx="1891" formatCode="General">
                  <c:v>49.94811933988872</c:v>
                </c:pt>
                <c:pt idx="1892" formatCode="General">
                  <c:v>49.957741335671827</c:v>
                </c:pt>
                <c:pt idx="1893" formatCode="General">
                  <c:v>49.967361098406087</c:v>
                </c:pt>
                <c:pt idx="1894" formatCode="General">
                  <c:v>49.976978627736393</c:v>
                </c:pt>
                <c:pt idx="1895" formatCode="General">
                  <c:v>49.986593923304639</c:v>
                </c:pt>
                <c:pt idx="1896" formatCode="General">
                  <c:v>49.996206984749612</c:v>
                </c:pt>
                <c:pt idx="1897" formatCode="General">
                  <c:v>50.005817811707011</c:v>
                </c:pt>
                <c:pt idx="1898" formatCode="General">
                  <c:v>50.015426403809357</c:v>
                </c:pt>
                <c:pt idx="1899" formatCode="General">
                  <c:v>50.025032760686052</c:v>
                </c:pt>
                <c:pt idx="1900" formatCode="General">
                  <c:v>50.034636881963209</c:v>
                </c:pt>
                <c:pt idx="1901" formatCode="General">
                  <c:v>50.044238767263735</c:v>
                </c:pt>
                <c:pt idx="1902" formatCode="General">
                  <c:v>50.053838416207228</c:v>
                </c:pt>
                <c:pt idx="1903" formatCode="General">
                  <c:v>50.063435828409951</c:v>
                </c:pt>
                <c:pt idx="1904" formatCode="General">
                  <c:v>50.073031003484822</c:v>
                </c:pt>
                <c:pt idx="1905" formatCode="General">
                  <c:v>50.082623941041327</c:v>
                </c:pt>
                <c:pt idx="1906" formatCode="General">
                  <c:v>50.092214640685519</c:v>
                </c:pt>
                <c:pt idx="1907" formatCode="General">
                  <c:v>50.101803102019929</c:v>
                </c:pt>
                <c:pt idx="1908" formatCode="General">
                  <c:v>50.111389324643582</c:v>
                </c:pt>
                <c:pt idx="1909" formatCode="General">
                  <c:v>50.120973308151939</c:v>
                </c:pt>
                <c:pt idx="1910" formatCode="General">
                  <c:v>50.130555052136806</c:v>
                </c:pt>
                <c:pt idx="1911" formatCode="General">
                  <c:v>50.140134556186354</c:v>
                </c:pt>
                <c:pt idx="1912" formatCode="General">
                  <c:v>50.149711819885049</c:v>
                </c:pt>
                <c:pt idx="1913" formatCode="General">
                  <c:v>50.159286842813579</c:v>
                </c:pt>
                <c:pt idx="1914" formatCode="General">
                  <c:v>50.168859624548865</c:v>
                </c:pt>
                <c:pt idx="1915" formatCode="General">
                  <c:v>50.178430164663943</c:v>
                </c:pt>
                <c:pt idx="1916" formatCode="General">
                  <c:v>50.187998462728011</c:v>
                </c:pt>
                <c:pt idx="1917" formatCode="General">
                  <c:v>50.197564518306258</c:v>
                </c:pt>
                <c:pt idx="1918" formatCode="General">
                  <c:v>50.207128330959925</c:v>
                </c:pt>
                <c:pt idx="1919" formatCode="General">
                  <c:v>50.216689900246202</c:v>
                </c:pt>
                <c:pt idx="1920" formatCode="General">
                  <c:v>50.226249225718156</c:v>
                </c:pt>
                <c:pt idx="1921" formatCode="General">
                  <c:v>50.235806306924744</c:v>
                </c:pt>
                <c:pt idx="1922" formatCode="General">
                  <c:v>50.24536114341069</c:v>
                </c:pt>
                <c:pt idx="1923" formatCode="General">
                  <c:v>50.254913734716503</c:v>
                </c:pt>
                <c:pt idx="1924" formatCode="General">
                  <c:v>50.26446408037831</c:v>
                </c:pt>
                <c:pt idx="1925" formatCode="General">
                  <c:v>50.274012179927944</c:v>
                </c:pt>
                <c:pt idx="1926" formatCode="General">
                  <c:v>50.28355803289277</c:v>
                </c:pt>
                <c:pt idx="1927" formatCode="General">
                  <c:v>50.293101638795669</c:v>
                </c:pt>
                <c:pt idx="1928" formatCode="General">
                  <c:v>50.30264299715499</c:v>
                </c:pt>
                <c:pt idx="1929" formatCode="General">
                  <c:v>50.312182107484475</c:v>
                </c:pt>
                <c:pt idx="1930" formatCode="General">
                  <c:v>50.321718969293187</c:v>
                </c:pt>
                <c:pt idx="1931" formatCode="General">
                  <c:v>50.331253582085452</c:v>
                </c:pt>
                <c:pt idx="1932" formatCode="General">
                  <c:v>50.340785945360835</c:v>
                </c:pt>
                <c:pt idx="1933" formatCode="General">
                  <c:v>50.350316058613984</c:v>
                </c:pt>
                <c:pt idx="1934" formatCode="General">
                  <c:v>50.359843921334665</c:v>
                </c:pt>
                <c:pt idx="1935" formatCode="General">
                  <c:v>50.369369533007614</c:v>
                </c:pt>
                <c:pt idx="1936" formatCode="General">
                  <c:v>50.378892893112507</c:v>
                </c:pt>
                <c:pt idx="1937" formatCode="General">
                  <c:v>50.388414001123884</c:v>
                </c:pt>
                <c:pt idx="1938" formatCode="General">
                  <c:v>50.397932856511076</c:v>
                </c:pt>
                <c:pt idx="1939" formatCode="General">
                  <c:v>50.407449458738107</c:v>
                </c:pt>
                <c:pt idx="1940" formatCode="General">
                  <c:v>50.416963807263656</c:v>
                </c:pt>
                <c:pt idx="1941" formatCode="General">
                  <c:v>50.426475901540954</c:v>
                </c:pt>
                <c:pt idx="1942" formatCode="General">
                  <c:v>50.435985741017717</c:v>
                </c:pt>
                <c:pt idx="1943" formatCode="General">
                  <c:v>50.445493325136034</c:v>
                </c:pt>
                <c:pt idx="1944" formatCode="General">
                  <c:v>50.454998653332375</c:v>
                </c:pt>
                <c:pt idx="1945" formatCode="General">
                  <c:v>50.464501725037344</c:v>
                </c:pt>
                <c:pt idx="1946" formatCode="General">
                  <c:v>50.474002539675787</c:v>
                </c:pt>
                <c:pt idx="1947" formatCode="General">
                  <c:v>50.483501096666558</c:v>
                </c:pt>
                <c:pt idx="1948" formatCode="General">
                  <c:v>50.492997395422492</c:v>
                </c:pt>
                <c:pt idx="1949" formatCode="General">
                  <c:v>50.502491435350294</c:v>
                </c:pt>
                <c:pt idx="1950" formatCode="General">
                  <c:v>50.511983215850456</c:v>
                </c:pt>
                <c:pt idx="1951" formatCode="General">
                  <c:v>50.521472736317165</c:v>
                </c:pt>
                <c:pt idx="1952" formatCode="General">
                  <c:v>50.530959996138201</c:v>
                </c:pt>
                <c:pt idx="1953" formatCode="General">
                  <c:v>50.540444994694823</c:v>
                </c:pt>
                <c:pt idx="1954" formatCode="General">
                  <c:v>50.549927731361677</c:v>
                </c:pt>
                <c:pt idx="1955" formatCode="General">
                  <c:v>50.559408205506692</c:v>
                </c:pt>
                <c:pt idx="1956" formatCode="General">
                  <c:v>50.568886416490997</c:v>
                </c:pt>
                <c:pt idx="1957" formatCode="General">
                  <c:v>50.578362363668774</c:v>
                </c:pt>
                <c:pt idx="1958" formatCode="General">
                  <c:v>50.587836046387139</c:v>
                </c:pt>
                <c:pt idx="1959" formatCode="General">
                  <c:v>50.597307463986063</c:v>
                </c:pt>
                <c:pt idx="1960" formatCode="General">
                  <c:v>50.606776615798275</c:v>
                </c:pt>
                <c:pt idx="1961" formatCode="General">
                  <c:v>50.616243501149057</c:v>
                </c:pt>
                <c:pt idx="1962" formatCode="General">
                  <c:v>50.625708119356219</c:v>
                </c:pt>
                <c:pt idx="1963" formatCode="General">
                  <c:v>50.635170469729893</c:v>
                </c:pt>
                <c:pt idx="1964" formatCode="General">
                  <c:v>50.644630551572448</c:v>
                </c:pt>
                <c:pt idx="1965" formatCode="General">
                  <c:v>50.654088364178342</c:v>
                </c:pt>
                <c:pt idx="1966" formatCode="General">
                  <c:v>50.663543906834022</c:v>
                </c:pt>
                <c:pt idx="1967" formatCode="General">
                  <c:v>50.672997178817717</c:v>
                </c:pt>
                <c:pt idx="1968" formatCode="General">
                  <c:v>50.682448179399373</c:v>
                </c:pt>
                <c:pt idx="1969" formatCode="General">
                  <c:v>50.691896907840473</c:v>
                </c:pt>
                <c:pt idx="1970" formatCode="General">
                  <c:v>50.70134336339386</c:v>
                </c:pt>
                <c:pt idx="1971" formatCode="General">
                  <c:v>50.710787545303624</c:v>
                </c:pt>
                <c:pt idx="1972" formatCode="General">
                  <c:v>50.720229452804958</c:v>
                </c:pt>
                <c:pt idx="1973" formatCode="General">
                  <c:v>50.729669085123938</c:v>
                </c:pt>
                <c:pt idx="1974" formatCode="General">
                  <c:v>50.739106441477425</c:v>
                </c:pt>
                <c:pt idx="1975" formatCode="General">
                  <c:v>50.748541521072845</c:v>
                </c:pt>
                <c:pt idx="1976" formatCode="General">
                  <c:v>50.757974323108058</c:v>
                </c:pt>
                <c:pt idx="1977" formatCode="General">
                  <c:v>50.767404846771136</c:v>
                </c:pt>
                <c:pt idx="1978" formatCode="General">
                  <c:v>50.776833091240228</c:v>
                </c:pt>
                <c:pt idx="1979" formatCode="General">
                  <c:v>50.786259055683338</c:v>
                </c:pt>
                <c:pt idx="1980" formatCode="General">
                  <c:v>50.795682739258133</c:v>
                </c:pt>
                <c:pt idx="1981" formatCode="General">
                  <c:v>50.805104141111777</c:v>
                </c:pt>
                <c:pt idx="1982" formatCode="General">
                  <c:v>50.814523260380732</c:v>
                </c:pt>
                <c:pt idx="1983" formatCode="General">
                  <c:v>50.823940096190469</c:v>
                </c:pt>
                <c:pt idx="1984" formatCode="General">
                  <c:v>50.833354647655341</c:v>
                </c:pt>
                <c:pt idx="1985" formatCode="General">
                  <c:v>50.842766913878322</c:v>
                </c:pt>
                <c:pt idx="1986" formatCode="General">
                  <c:v>50.852176893950826</c:v>
                </c:pt>
                <c:pt idx="1987" formatCode="General">
                  <c:v>50.861584586952411</c:v>
                </c:pt>
                <c:pt idx="1988" formatCode="General">
                  <c:v>50.870989991950587</c:v>
                </c:pt>
                <c:pt idx="1989" formatCode="General">
                  <c:v>50.880393108000519</c:v>
                </c:pt>
                <c:pt idx="1990" formatCode="General">
                  <c:v>50.889793934144848</c:v>
                </c:pt>
                <c:pt idx="1991" formatCode="General">
                  <c:v>50.899192469413343</c:v>
                </c:pt>
                <c:pt idx="1992" formatCode="General">
                  <c:v>50.90858871282272</c:v>
                </c:pt>
                <c:pt idx="1993" formatCode="General">
                  <c:v>50.917982663376328</c:v>
                </c:pt>
                <c:pt idx="1994" formatCode="General">
                  <c:v>50.927374320063812</c:v>
                </c:pt>
                <c:pt idx="1995" formatCode="General">
                  <c:v>50.93676368186091</c:v>
                </c:pt>
                <c:pt idx="1996" formatCode="General">
                  <c:v>50.946150747729071</c:v>
                </c:pt>
                <c:pt idx="1997" formatCode="General">
                  <c:v>50.955535516615228</c:v>
                </c:pt>
                <c:pt idx="1998" formatCode="General">
                  <c:v>50.964917987451365</c:v>
                </c:pt>
                <c:pt idx="1999" formatCode="General">
                  <c:v>50.974298159154294</c:v>
                </c:pt>
                <c:pt idx="2000" formatCode="General">
                  <c:v>50.983676030625269</c:v>
                </c:pt>
                <c:pt idx="2001" formatCode="General">
                  <c:v>50.991609205345853</c:v>
                </c:pt>
                <c:pt idx="2002" formatCode="General">
                  <c:v>50.997832550217062</c:v>
                </c:pt>
                <c:pt idx="2003" formatCode="General">
                  <c:v>51.004053589667627</c:v>
                </c:pt>
                <c:pt idx="2004" formatCode="General">
                  <c:v>51.111544564002429</c:v>
                </c:pt>
                <c:pt idx="2005" formatCode="General">
                  <c:v>51.219029175656885</c:v>
                </c:pt>
                <c:pt idx="2006" formatCode="General">
                  <c:v>51.326167520813001</c:v>
                </c:pt>
                <c:pt idx="2007" formatCode="General">
                  <c:v>51.432987592056364</c:v>
                </c:pt>
                <c:pt idx="2008" formatCode="General">
                  <c:v>51.539489587557796</c:v>
                </c:pt>
                <c:pt idx="2009" formatCode="General">
                  <c:v>51.645673627514043</c:v>
                </c:pt>
                <c:pt idx="2010" formatCode="General">
                  <c:v>51.751539828946555</c:v>
                </c:pt>
                <c:pt idx="2011" formatCode="General">
                  <c:v>51.857088305947208</c:v>
                </c:pt>
                <c:pt idx="2012" formatCode="General">
                  <c:v>51.962319169646833</c:v>
                </c:pt>
                <c:pt idx="2013" formatCode="General">
                  <c:v>52.067232528181819</c:v>
                </c:pt>
                <c:pt idx="2014" formatCode="General">
                  <c:v>52.171828486659663</c:v>
                </c:pt>
                <c:pt idx="2015" formatCode="General">
                  <c:v>52.276107147123732</c:v>
                </c:pt>
                <c:pt idx="2016" formatCode="General">
                  <c:v>52.380068608517007</c:v>
                </c:pt>
                <c:pt idx="2017" formatCode="General">
                  <c:v>52.483712966644916</c:v>
                </c:pt>
                <c:pt idx="2018" formatCode="General">
                  <c:v>52.587040314137191</c:v>
                </c:pt>
                <c:pt idx="2019" formatCode="General">
                  <c:v>52.690050740408644</c:v>
                </c:pt>
                <c:pt idx="2020" formatCode="General">
                  <c:v>52.792744331618898</c:v>
                </c:pt>
                <c:pt idx="2021" formatCode="General">
                  <c:v>52.895121170631043</c:v>
                </c:pt>
                <c:pt idx="2022" formatCode="General">
                  <c:v>52.997181336969149</c:v>
                </c:pt>
                <c:pt idx="2023" formatCode="General">
                  <c:v>53.098924906774577</c:v>
                </c:pt>
                <c:pt idx="2024" formatCode="General">
                  <c:v>53.200351952761174</c:v>
                </c:pt>
                <c:pt idx="2025" formatCode="General">
                  <c:v>53.301462544169063</c:v>
                </c:pt>
                <c:pt idx="2026" formatCode="General">
                  <c:v>53.402256746717278</c:v>
                </c:pt>
                <c:pt idx="2027" formatCode="General">
                  <c:v>53.502734622554968</c:v>
                </c:pt>
                <c:pt idx="2028" formatCode="General">
                  <c:v>53.602896230211272</c:v>
                </c:pt>
                <c:pt idx="2029" formatCode="General">
                  <c:v>53.702741624543684</c:v>
                </c:pt>
                <c:pt idx="2030" formatCode="General">
                  <c:v>53.802270856684999</c:v>
                </c:pt>
                <c:pt idx="2031" formatCode="General">
                  <c:v>53.901483973988682</c:v>
                </c:pt>
                <c:pt idx="2032" formatCode="General">
                  <c:v>54.000381019972629</c:v>
                </c:pt>
                <c:pt idx="2033" formatCode="General">
                  <c:v>54.098962034261291</c:v>
                </c:pt>
                <c:pt idx="2034" formatCode="General">
                  <c:v>54.19722705252601</c:v>
                </c:pt>
                <c:pt idx="2035" formatCode="General">
                  <c:v>54.295176106423703</c:v>
                </c:pt>
                <c:pt idx="2036" formatCode="General">
                  <c:v>54.392809223533554</c:v>
                </c:pt>
                <c:pt idx="2037" formatCode="General">
                  <c:v>54.490126427291877</c:v>
                </c:pt>
                <c:pt idx="2038" formatCode="General">
                  <c:v>54.587127736924877</c:v>
                </c:pt>
                <c:pt idx="2039" formatCode="General">
                  <c:v>54.683813167379483</c:v>
                </c:pt>
                <c:pt idx="2040" formatCode="General">
                  <c:v>54.780182729251905</c:v>
                </c:pt>
                <c:pt idx="2041" formatCode="General">
                  <c:v>54.876236428713966</c:v>
                </c:pt>
                <c:pt idx="2042" formatCode="General">
                  <c:v>54.971974267437162</c:v>
                </c:pt>
                <c:pt idx="2043" formatCode="General">
                  <c:v>55.067396242514242</c:v>
                </c:pt>
                <c:pt idx="2044" formatCode="General">
                  <c:v>55.162502346378297</c:v>
                </c:pt>
                <c:pt idx="2045" formatCode="General">
                  <c:v>55.257292566719165</c:v>
                </c:pt>
                <c:pt idx="2046" formatCode="General">
                  <c:v>55.346015800930005</c:v>
                </c:pt>
                <c:pt idx="2047" formatCode="General">
                  <c:v>55.434435968078851</c:v>
                </c:pt>
                <c:pt idx="2048" formatCode="General">
                  <c:v>55.522555348226035</c:v>
                </c:pt>
                <c:pt idx="2049" formatCode="General">
                  <c:v>55.610373880833578</c:v>
                </c:pt>
                <c:pt idx="2050" formatCode="General">
                  <c:v>55.697891499262816</c:v>
                </c:pt>
                <c:pt idx="2051" formatCode="General">
                  <c:v>55.78510813163836</c:v>
                </c:pt>
                <c:pt idx="2052" formatCode="General">
                  <c:v>55.872023700742382</c:v>
                </c:pt>
                <c:pt idx="2053" formatCode="General">
                  <c:v>55.958638123904777</c:v>
                </c:pt>
                <c:pt idx="2054" formatCode="General">
                  <c:v>56.044951312889459</c:v>
                </c:pt>
                <c:pt idx="2055" formatCode="General">
                  <c:v>56.130963173776458</c:v>
                </c:pt>
                <c:pt idx="2056" formatCode="General">
                  <c:v>56.216673606840075</c:v>
                </c:pt>
                <c:pt idx="2057" formatCode="General">
                  <c:v>56.302082506422394</c:v>
                </c:pt>
                <c:pt idx="2058" formatCode="General">
                  <c:v>56.387189760802237</c:v>
                </c:pt>
                <c:pt idx="2059" formatCode="General">
                  <c:v>56.471995252059372</c:v>
                </c:pt>
                <c:pt idx="2060" formatCode="General">
                  <c:v>56.556498855933455</c:v>
                </c:pt>
                <c:pt idx="2061" formatCode="General">
                  <c:v>56.640700441677957</c:v>
                </c:pt>
                <c:pt idx="2062" formatCode="General">
                  <c:v>56.724599871908168</c:v>
                </c:pt>
                <c:pt idx="2063" formatCode="General">
                  <c:v>56.80819700244362</c:v>
                </c:pt>
                <c:pt idx="2064" formatCode="General">
                  <c:v>56.891491682144256</c:v>
                </c:pt>
                <c:pt idx="2065" formatCode="General">
                  <c:v>56.974483752740198</c:v>
                </c:pt>
                <c:pt idx="2066" formatCode="General">
                  <c:v>57.057173048654732</c:v>
                </c:pt>
                <c:pt idx="2067" formatCode="General">
                  <c:v>57.139559396820097</c:v>
                </c:pt>
                <c:pt idx="2068" formatCode="General">
                  <c:v>57.221642616485866</c:v>
                </c:pt>
                <c:pt idx="2069" formatCode="General">
                  <c:v>57.303422519019485</c:v>
                </c:pt>
                <c:pt idx="2070" formatCode="General">
                  <c:v>57.384898907698286</c:v>
                </c:pt>
                <c:pt idx="2071" formatCode="General">
                  <c:v>57.466071577492997</c:v>
                </c:pt>
                <c:pt idx="2072" formatCode="General">
                  <c:v>57.546940314841798</c:v>
                </c:pt>
                <c:pt idx="2073" formatCode="General">
                  <c:v>57.627504897414774</c:v>
                </c:pt>
                <c:pt idx="2074" formatCode="General">
                  <c:v>57.707765093867955</c:v>
                </c:pt>
                <c:pt idx="2075" formatCode="General">
                  <c:v>57.787720663586569</c:v>
                </c:pt>
                <c:pt idx="2076" formatCode="General">
                  <c:v>57.867371356416683</c:v>
                </c:pt>
                <c:pt idx="2077" formatCode="General">
                  <c:v>57.94671691238478</c:v>
                </c:pt>
                <c:pt idx="2078" formatCode="General">
                  <c:v>58.025757061404228</c:v>
                </c:pt>
                <c:pt idx="2079" formatCode="General">
                  <c:v>58.104491522968345</c:v>
                </c:pt>
                <c:pt idx="2080" formatCode="General">
                  <c:v>58.182920005828755</c:v>
                </c:pt>
                <c:pt idx="2081" formatCode="General">
                  <c:v>58.261042207658335</c:v>
                </c:pt>
                <c:pt idx="2082" formatCode="General">
                  <c:v>58.338857814697953</c:v>
                </c:pt>
                <c:pt idx="2083" formatCode="General">
                  <c:v>58.416366501385667</c:v>
                </c:pt>
                <c:pt idx="2084" formatCode="General">
                  <c:v>58.493567929967462</c:v>
                </c:pt>
                <c:pt idx="2085" formatCode="General">
                  <c:v>58.570461750088256</c:v>
                </c:pt>
                <c:pt idx="2086" formatCode="General">
                  <c:v>58.647047598361823</c:v>
                </c:pt>
                <c:pt idx="2087" formatCode="General">
                  <c:v>58.723325097918433</c:v>
                </c:pt>
                <c:pt idx="2088" formatCode="General">
                  <c:v>58.799293857928312</c:v>
                </c:pt>
                <c:pt idx="2089" formatCode="General">
                  <c:v>58.874953473099588</c:v>
                </c:pt>
                <c:pt idx="2090" formatCode="General">
                  <c:v>58.950303523148818</c:v>
                </c:pt>
                <c:pt idx="2091" formatCode="General">
                  <c:v>59.025343572242051</c:v>
                </c:pt>
                <c:pt idx="2092" formatCode="General">
                  <c:v>59.100073168404421</c:v>
                </c:pt>
                <c:pt idx="2093" formatCode="General">
                  <c:v>59.174491842895819</c:v>
                </c:pt>
                <c:pt idx="2094" formatCode="General">
                  <c:v>59.248599109550213</c:v>
                </c:pt>
                <c:pt idx="2095" formatCode="General">
                  <c:v>59.322394464075799</c:v>
                </c:pt>
                <c:pt idx="2096" formatCode="General">
                  <c:v>59.395877383312822</c:v>
                </c:pt>
                <c:pt idx="2097" formatCode="General">
                  <c:v>59.469047324446009</c:v>
                </c:pt>
                <c:pt idx="2098" formatCode="General">
                  <c:v>59.541903724167533</c:v>
                </c:pt>
                <c:pt idx="2099" formatCode="General">
                  <c:v>59.614445997786937</c:v>
                </c:pt>
                <c:pt idx="2100" formatCode="General">
                  <c:v>59.686673538283131</c:v>
                </c:pt>
                <c:pt idx="2101" formatCode="General">
                  <c:v>59.758585715293897</c:v>
                </c:pt>
                <c:pt idx="2102" formatCode="General">
                  <c:v>59.830181874037223</c:v>
                </c:pt>
                <c:pt idx="2103" formatCode="General">
                  <c:v>59.901461334158526</c:v>
                </c:pt>
                <c:pt idx="2104" formatCode="General">
                  <c:v>59.972423388497106</c:v>
                </c:pt>
                <c:pt idx="2105" formatCode="General">
                  <c:v>60.043067301764331</c:v>
                </c:pt>
                <c:pt idx="2106" formatCode="General">
                  <c:v>60.113392309125203</c:v>
                </c:pt>
                <c:pt idx="2107" formatCode="General">
                  <c:v>60.183397614674142</c:v>
                </c:pt>
                <c:pt idx="2108" formatCode="General">
                  <c:v>60.253082389794379</c:v>
                </c:pt>
                <c:pt idx="2109" formatCode="General">
                  <c:v>60.322445771389489</c:v>
                </c:pt>
                <c:pt idx="2110" formatCode="General">
                  <c:v>60.391486859973739</c:v>
                </c:pt>
                <c:pt idx="2111" formatCode="General">
                  <c:v>60.460204717606381</c:v>
                </c:pt>
                <c:pt idx="2112" formatCode="General">
                  <c:v>60.528598365653167</c:v>
                </c:pt>
                <c:pt idx="2113" formatCode="General">
                  <c:v>60.596666782355904</c:v>
                </c:pt>
                <c:pt idx="2114" formatCode="General">
                  <c:v>60.664408900188285</c:v>
                </c:pt>
                <c:pt idx="2115" formatCode="General">
                  <c:v>60.731823602973122</c:v>
                </c:pt>
                <c:pt idx="2116" formatCode="General">
                  <c:v>60.798909722732496</c:v>
                </c:pt>
                <c:pt idx="2117" formatCode="General">
                  <c:v>60.865666036238018</c:v>
                </c:pt>
                <c:pt idx="2118" formatCode="General">
                  <c:v>60.932091261223363</c:v>
                </c:pt>
                <c:pt idx="2119" formatCode="General">
                  <c:v>60.998184052215024</c:v>
                </c:pt>
                <c:pt idx="2120" formatCode="General">
                  <c:v>61.063942995930546</c:v>
                </c:pt>
                <c:pt idx="2121" formatCode="General">
                  <c:v>61.129366606184007</c:v>
                </c:pt>
                <c:pt idx="2122" formatCode="General">
                  <c:v>61.194453318229122</c:v>
                </c:pt>
                <c:pt idx="2123" formatCode="General">
                  <c:v>61.25920148245666</c:v>
                </c:pt>
                <c:pt idx="2124" formatCode="General">
                  <c:v>61.323609357348289</c:v>
                </c:pt>
                <c:pt idx="2125" formatCode="General">
                  <c:v>61.387675101569549</c:v>
                </c:pt>
                <c:pt idx="2126" formatCode="General">
                  <c:v>61.451396765061283</c:v>
                </c:pt>
                <c:pt idx="2127" formatCode="General">
                  <c:v>61.514772278959498</c:v>
                </c:pt>
                <c:pt idx="2128" formatCode="General">
                  <c:v>61.577799444137312</c:v>
                </c:pt>
                <c:pt idx="2129" formatCode="General">
                  <c:v>61.640475918115825</c:v>
                </c:pt>
                <c:pt idx="2130" formatCode="General">
                  <c:v>61.702799200031485</c:v>
                </c:pt>
                <c:pt idx="2131" formatCode="General">
                  <c:v>61.764766613270993</c:v>
                </c:pt>
                <c:pt idx="2132" formatCode="General">
                  <c:v>61.82637528528501</c:v>
                </c:pt>
                <c:pt idx="2133" formatCode="General">
                  <c:v>61.887622123960071</c:v>
                </c:pt>
                <c:pt idx="2134" formatCode="General">
                  <c:v>61.948503789752543</c:v>
                </c:pt>
                <c:pt idx="2135" formatCode="General">
                  <c:v>62.009016662550195</c:v>
                </c:pt>
                <c:pt idx="2136" formatCode="General">
                  <c:v>62.069156801900625</c:v>
                </c:pt>
                <c:pt idx="2137" formatCode="General">
                  <c:v>62.128919898787991</c:v>
                </c:pt>
                <c:pt idx="2138" formatCode="General">
                  <c:v>62.188301216490736</c:v>
                </c:pt>
                <c:pt idx="2139" formatCode="General">
                  <c:v>62.247295517107723</c:v>
                </c:pt>
                <c:pt idx="2140" formatCode="General">
                  <c:v>62.305896968937844</c:v>
                </c:pt>
                <c:pt idx="2141" formatCode="General">
                  <c:v>62.364099027755749</c:v>
                </c:pt>
                <c:pt idx="2142" formatCode="General">
                  <c:v>62.421894281658929</c:v>
                </c:pt>
                <c:pt idx="2143" formatCode="General">
                  <c:v>62.479274243679697</c:v>
                </c:pt>
                <c:pt idx="2144" formatCode="General">
                  <c:v>62.536229067062557</c:v>
                </c:pt>
                <c:pt idx="2145" formatCode="General">
                  <c:v>62.592747141582564</c:v>
                </c:pt>
                <c:pt idx="2146" formatCode="General">
                  <c:v>62.648814498142656</c:v>
                </c:pt>
                <c:pt idx="2147" formatCode="General">
                  <c:v>62.704413885886126</c:v>
                </c:pt>
                <c:pt idx="2148" formatCode="General">
                  <c:v>62.759523246548795</c:v>
                </c:pt>
                <c:pt idx="2149" formatCode="General">
                  <c:v>62.814112962929677</c:v>
                </c:pt>
                <c:pt idx="2150" formatCode="General">
                  <c:v>62.868140235733527</c:v>
                </c:pt>
                <c:pt idx="2151" formatCode="General">
                  <c:v>62.921341668734996</c:v>
                </c:pt>
                <c:pt idx="2152" formatCode="General">
                  <c:v>62.972121977879233</c:v>
                </c:pt>
                <c:pt idx="2153" formatCode="General">
                  <c:v>63.022791911193146</c:v>
                </c:pt>
                <c:pt idx="2154" formatCode="General">
                  <c:v>63.073351489869765</c:v>
                </c:pt>
                <c:pt idx="2155" formatCode="General">
                  <c:v>63.12380073413383</c:v>
                </c:pt>
                <c:pt idx="2156" formatCode="General">
                  <c:v>63.174139663879373</c:v>
                </c:pt>
                <c:pt idx="2157" formatCode="General">
                  <c:v>63.224368298669717</c:v>
                </c:pt>
                <c:pt idx="2158" formatCode="General">
                  <c:v>63.274486657735565</c:v>
                </c:pt>
                <c:pt idx="2159" formatCode="General">
                  <c:v>63.324494759973092</c:v>
                </c:pt>
                <c:pt idx="2160" formatCode="General">
                  <c:v>63.374392623942164</c:v>
                </c:pt>
                <c:pt idx="2161" formatCode="General">
                  <c:v>63.424180267864273</c:v>
                </c:pt>
                <c:pt idx="2162" formatCode="General">
                  <c:v>63.47385770962066</c:v>
                </c:pt>
                <c:pt idx="2163" formatCode="General">
                  <c:v>63.523424966750383</c:v>
                </c:pt>
                <c:pt idx="2164" formatCode="General">
                  <c:v>63.572882056448208</c:v>
                </c:pt>
                <c:pt idx="2165" formatCode="General">
                  <c:v>63.622228995562658</c:v>
                </c:pt>
                <c:pt idx="2166" formatCode="General">
                  <c:v>63.671465800593943</c:v>
                </c:pt>
                <c:pt idx="2167" formatCode="General">
                  <c:v>63.720592487691832</c:v>
                </c:pt>
                <c:pt idx="2168" formatCode="General">
                  <c:v>63.76960907265353</c:v>
                </c:pt>
                <c:pt idx="2169" formatCode="General">
                  <c:v>63.818515570921655</c:v>
                </c:pt>
                <c:pt idx="2170" formatCode="General">
                  <c:v>63.86731199758183</c:v>
                </c:pt>
                <c:pt idx="2171" formatCode="General">
                  <c:v>63.915998367360693</c:v>
                </c:pt>
                <c:pt idx="2172" formatCode="General">
                  <c:v>63.964574694623508</c:v>
                </c:pt>
                <c:pt idx="2173" formatCode="General">
                  <c:v>64.013040993372002</c:v>
                </c:pt>
                <c:pt idx="2174" formatCode="General">
                  <c:v>64.061397277241937</c:v>
                </c:pt>
                <c:pt idx="2175" formatCode="General">
                  <c:v>64.104908905986576</c:v>
                </c:pt>
                <c:pt idx="2176" formatCode="General">
                  <c:v>64.148319831661283</c:v>
                </c:pt>
                <c:pt idx="2177" formatCode="General">
                  <c:v>64.191631933813923</c:v>
                </c:pt>
                <c:pt idx="2178" formatCode="General">
                  <c:v>64.234845215858172</c:v>
                </c:pt>
                <c:pt idx="2179" formatCode="General">
                  <c:v>64.277959680107756</c:v>
                </c:pt>
                <c:pt idx="2180" formatCode="General">
                  <c:v>64.320975328519168</c:v>
                </c:pt>
                <c:pt idx="2181" formatCode="General">
                  <c:v>64.363892162689396</c:v>
                </c:pt>
                <c:pt idx="2182" formatCode="General">
                  <c:v>64.406710183853249</c:v>
                </c:pt>
                <c:pt idx="2183" formatCode="General">
                  <c:v>64.449429392880759</c:v>
                </c:pt>
                <c:pt idx="2184" formatCode="General">
                  <c:v>64.492049790274365</c:v>
                </c:pt>
                <c:pt idx="2185" formatCode="General">
                  <c:v>64.534571376166269</c:v>
                </c:pt>
                <c:pt idx="2186" formatCode="General">
                  <c:v>64.576994150315556</c:v>
                </c:pt>
                <c:pt idx="2187" formatCode="General">
                  <c:v>64.619318112105447</c:v>
                </c:pt>
                <c:pt idx="2188" formatCode="General">
                  <c:v>64.661543260540299</c:v>
                </c:pt>
                <c:pt idx="2189" formatCode="General">
                  <c:v>64.703669594242783</c:v>
                </c:pt>
                <c:pt idx="2190" formatCode="General">
                  <c:v>64.745697111450937</c:v>
                </c:pt>
                <c:pt idx="2191" formatCode="General">
                  <c:v>64.787625810015072</c:v>
                </c:pt>
                <c:pt idx="2192" formatCode="General">
                  <c:v>64.82945568739477</c:v>
                </c:pt>
                <c:pt idx="2193" formatCode="General">
                  <c:v>64.871186740655801</c:v>
                </c:pt>
                <c:pt idx="2194" formatCode="General">
                  <c:v>64.912818966466958</c:v>
                </c:pt>
                <c:pt idx="2195" formatCode="General">
                  <c:v>64.954352361096852</c:v>
                </c:pt>
                <c:pt idx="2196" formatCode="General">
                  <c:v>64.995786920410723</c:v>
                </c:pt>
                <c:pt idx="2197" formatCode="General">
                  <c:v>65.03712263986705</c:v>
                </c:pt>
                <c:pt idx="2198" formatCode="General">
                  <c:v>65.07835951451429</c:v>
                </c:pt>
                <c:pt idx="2199" formatCode="General">
                  <c:v>65.119497538987488</c:v>
                </c:pt>
                <c:pt idx="2200" formatCode="General">
                  <c:v>65.160536707504789</c:v>
                </c:pt>
                <c:pt idx="2201" formatCode="General">
                  <c:v>65.201477013863979</c:v>
                </c:pt>
                <c:pt idx="2202" formatCode="General">
                  <c:v>65.242318451438877</c:v>
                </c:pt>
                <c:pt idx="2203" formatCode="General">
                  <c:v>65.283061013175782</c:v>
                </c:pt>
                <c:pt idx="2204" formatCode="General">
                  <c:v>65.323704691589782</c:v>
                </c:pt>
                <c:pt idx="2205" formatCode="General">
                  <c:v>65.364249478761025</c:v>
                </c:pt>
                <c:pt idx="2206" formatCode="General">
                  <c:v>65.404695366330941</c:v>
                </c:pt>
                <c:pt idx="2207" formatCode="General">
                  <c:v>65.445042345498393</c:v>
                </c:pt>
                <c:pt idx="2208" formatCode="General">
                  <c:v>65.485290407015825</c:v>
                </c:pt>
                <c:pt idx="2209" formatCode="General">
                  <c:v>65.525439541185193</c:v>
                </c:pt>
                <c:pt idx="2210" formatCode="General">
                  <c:v>65.565489737854023</c:v>
                </c:pt>
                <c:pt idx="2211" formatCode="General">
                  <c:v>65.605440986411267</c:v>
                </c:pt>
                <c:pt idx="2212" formatCode="General">
                  <c:v>65.645293275783203</c:v>
                </c:pt>
                <c:pt idx="2213" formatCode="General">
                  <c:v>65.685046594429096</c:v>
                </c:pt>
                <c:pt idx="2214" formatCode="General">
                  <c:v>65.724700930336994</c:v>
                </c:pt>
                <c:pt idx="2215" formatCode="General">
                  <c:v>65.76425627101932</c:v>
                </c:pt>
                <c:pt idx="2216" formatCode="General">
                  <c:v>65.803712603508416</c:v>
                </c:pt>
                <c:pt idx="2217" formatCode="General">
                  <c:v>65.843069914352085</c:v>
                </c:pt>
                <c:pt idx="2218" formatCode="General">
                  <c:v>65.882328189608927</c:v>
                </c:pt>
                <c:pt idx="2219" formatCode="General">
                  <c:v>65.921487414843739</c:v>
                </c:pt>
                <c:pt idx="2220" formatCode="General">
                  <c:v>65.960547575122675</c:v>
                </c:pt>
                <c:pt idx="2221" formatCode="General">
                  <c:v>65.999508655008555</c:v>
                </c:pt>
                <c:pt idx="2222" formatCode="General">
                  <c:v>66.03837063855579</c:v>
                </c:pt>
                <c:pt idx="2223" formatCode="General">
                  <c:v>66.077133509305582</c:v>
                </c:pt>
                <c:pt idx="2224" formatCode="General">
                  <c:v>66.115797250280679</c:v>
                </c:pt>
                <c:pt idx="2225" formatCode="General">
                  <c:v>66.154361843980297</c:v>
                </c:pt>
                <c:pt idx="2226" formatCode="General">
                  <c:v>66.192827272374842</c:v>
                </c:pt>
                <c:pt idx="2227" formatCode="General">
                  <c:v>66.231193516900547</c:v>
                </c:pt>
                <c:pt idx="2228" formatCode="General">
                  <c:v>66.269460558454156</c:v>
                </c:pt>
                <c:pt idx="2229" formatCode="General">
                  <c:v>66.307628377387189</c:v>
                </c:pt>
                <c:pt idx="2230" formatCode="General">
                  <c:v>66.345696953500465</c:v>
                </c:pt>
                <c:pt idx="2231" formatCode="General">
                  <c:v>66.383666266038333</c:v>
                </c:pt>
                <c:pt idx="2232" formatCode="General">
                  <c:v>66.42153629368282</c:v>
                </c:pt>
                <c:pt idx="2233" formatCode="General">
                  <c:v>66.459307014547733</c:v>
                </c:pt>
                <c:pt idx="2234" formatCode="General">
                  <c:v>66.496978406172587</c:v>
                </c:pt>
                <c:pt idx="2235" formatCode="General">
                  <c:v>66.534550445516473</c:v>
                </c:pt>
                <c:pt idx="2236" formatCode="General">
                  <c:v>66.572023108951811</c:v>
                </c:pt>
                <c:pt idx="2237" formatCode="General">
                  <c:v>66.609396372257947</c:v>
                </c:pt>
                <c:pt idx="2238" formatCode="General">
                  <c:v>66.646670210614673</c:v>
                </c:pt>
                <c:pt idx="2239" formatCode="General">
                  <c:v>66.683844598595599</c:v>
                </c:pt>
                <c:pt idx="2240" formatCode="General">
                  <c:v>66.720919510161508</c:v>
                </c:pt>
                <c:pt idx="2241" formatCode="General">
                  <c:v>66.757894918653392</c:v>
                </c:pt>
                <c:pt idx="2242" formatCode="General">
                  <c:v>66.794770796785556</c:v>
                </c:pt>
                <c:pt idx="2243" formatCode="General">
                  <c:v>66.831547116638419</c:v>
                </c:pt>
                <c:pt idx="2244" formatCode="General">
                  <c:v>66.868223849651343</c:v>
                </c:pt>
                <c:pt idx="2245" formatCode="General">
                  <c:v>66.904800966615213</c:v>
                </c:pt>
                <c:pt idx="2246" formatCode="General">
                  <c:v>66.941278437664934</c:v>
                </c:pt>
                <c:pt idx="2247" formatCode="General">
                  <c:v>66.977656232271727</c:v>
                </c:pt>
                <c:pt idx="2248" formatCode="General">
                  <c:v>67.013934319235361</c:v>
                </c:pt>
                <c:pt idx="2249" formatCode="General">
                  <c:v>67.050112666676142</c:v>
                </c:pt>
                <c:pt idx="2250" formatCode="General">
                  <c:v>67.086191242026842</c:v>
                </c:pt>
                <c:pt idx="2251" formatCode="General">
                  <c:v>67.122170012024384</c:v>
                </c:pt>
                <c:pt idx="2252" formatCode="General">
                  <c:v>67.158048942701413</c:v>
                </c:pt>
                <c:pt idx="2253" formatCode="General">
                  <c:v>67.193827999377689</c:v>
                </c:pt>
                <c:pt idx="2254" formatCode="General">
                  <c:v>67.229507146651315</c:v>
                </c:pt>
                <c:pt idx="2255" formatCode="General">
                  <c:v>67.265086348389772</c:v>
                </c:pt>
                <c:pt idx="2256" formatCode="General">
                  <c:v>67.30056556772081</c:v>
                </c:pt>
                <c:pt idx="2257" formatCode="General">
                  <c:v>67.335944767023122</c:v>
                </c:pt>
                <c:pt idx="2258" formatCode="General">
                  <c:v>67.371223907916843</c:v>
                </c:pt>
                <c:pt idx="2259" formatCode="General">
                  <c:v>67.406402951253824</c:v>
                </c:pt>
                <c:pt idx="2260" formatCode="General">
                  <c:v>67.441481857107789</c:v>
                </c:pt>
                <c:pt idx="2261" formatCode="General">
                  <c:v>67.476460584764226</c:v>
                </c:pt>
                <c:pt idx="2262" formatCode="General">
                  <c:v>67.511339092710003</c:v>
                </c:pt>
                <c:pt idx="2263" formatCode="General">
                  <c:v>67.546117338622977</c:v>
                </c:pt>
                <c:pt idx="2264" formatCode="General">
                  <c:v>67.580795279361141</c:v>
                </c:pt>
                <c:pt idx="2265" formatCode="General">
                  <c:v>67.61537287095166</c:v>
                </c:pt>
                <c:pt idx="2266" formatCode="General">
                  <c:v>67.649850068579795</c:v>
                </c:pt>
                <c:pt idx="2267" formatCode="General">
                  <c:v>67.684226826577287</c:v>
                </c:pt>
                <c:pt idx="2268" formatCode="General">
                  <c:v>67.718503098410793</c:v>
                </c:pt>
                <c:pt idx="2269" formatCode="General">
                  <c:v>67.752678836669887</c:v>
                </c:pt>
                <c:pt idx="2270" formatCode="General">
                  <c:v>67.786753993054859</c:v>
                </c:pt>
                <c:pt idx="2271" formatCode="General">
                  <c:v>67.820728518364334</c:v>
                </c:pt>
                <c:pt idx="2272" formatCode="General">
                  <c:v>67.854602362482467</c:v>
                </c:pt>
                <c:pt idx="2273" formatCode="General">
                  <c:v>67.888375474365887</c:v>
                </c:pt>
                <c:pt idx="2274" formatCode="General">
                  <c:v>67.922047802030463</c:v>
                </c:pt>
                <c:pt idx="2275" formatCode="General">
                  <c:v>67.955619292537676</c:v>
                </c:pt>
                <c:pt idx="2276" formatCode="General">
                  <c:v>67.989089891980669</c:v>
                </c:pt>
                <c:pt idx="2277" formatCode="General">
                  <c:v>68.022459545470099</c:v>
                </c:pt>
                <c:pt idx="2278" formatCode="General">
                  <c:v>68.055728197119464</c:v>
                </c:pt>
                <c:pt idx="2279" formatCode="General">
                  <c:v>68.08889579003035</c:v>
                </c:pt>
                <c:pt idx="2280" formatCode="General">
                  <c:v>68.121962266277094</c:v>
                </c:pt>
                <c:pt idx="2281" formatCode="General">
                  <c:v>68.154927566891274</c:v>
                </c:pt>
                <c:pt idx="2282" formatCode="General">
                  <c:v>68.187791631845684</c:v>
                </c:pt>
                <c:pt idx="2283" formatCode="General">
                  <c:v>68.220554400038083</c:v>
                </c:pt>
                <c:pt idx="2284" formatCode="General">
                  <c:v>68.253215809274451</c:v>
                </c:pt>
                <c:pt idx="2285" formatCode="General">
                  <c:v>68.285775796251855</c:v>
                </c:pt>
                <c:pt idx="2286" formatCode="General">
                  <c:v>68.31823429654095</c:v>
                </c:pt>
                <c:pt idx="2287" formatCode="General">
                  <c:v>68.350591244568051</c:v>
                </c:pt>
                <c:pt idx="2288" formatCode="General">
                  <c:v>68.382846573596709</c:v>
                </c:pt>
                <c:pt idx="2289" formatCode="General">
                  <c:v>68.415000215708886</c:v>
                </c:pt>
                <c:pt idx="2290" formatCode="General">
                  <c:v>68.447052101785658</c:v>
                </c:pt>
                <c:pt idx="2291" formatCode="General">
                  <c:v>68.479002161487458</c:v>
                </c:pt>
                <c:pt idx="2292" formatCode="General">
                  <c:v>68.51085032323374</c:v>
                </c:pt>
                <c:pt idx="2293" formatCode="General">
                  <c:v>68.54259651418225</c:v>
                </c:pt>
                <c:pt idx="2294" formatCode="General">
                  <c:v>68.574240660207707</c:v>
                </c:pt>
                <c:pt idx="2295" formatCode="General">
                  <c:v>68.605782685879845</c:v>
                </c:pt>
                <c:pt idx="2296" formatCode="General">
                  <c:v>68.637222514441163</c:v>
                </c:pt>
                <c:pt idx="2297" formatCode="General">
                  <c:v>68.668560067783702</c:v>
                </c:pt>
                <c:pt idx="2298" formatCode="General">
                  <c:v>68.699795266425596</c:v>
                </c:pt>
                <c:pt idx="2299" formatCode="General">
                  <c:v>68.730928029486805</c:v>
                </c:pt>
                <c:pt idx="2300" formatCode="General">
                  <c:v>68.761958274664167</c:v>
                </c:pt>
                <c:pt idx="2301" formatCode="General">
                  <c:v>68.79288591820594</c:v>
                </c:pt>
                <c:pt idx="2302" formatCode="General">
                  <c:v>68.823710874885521</c:v>
                </c:pt>
                <c:pt idx="2303" formatCode="General">
                  <c:v>68.854433057974461</c:v>
                </c:pt>
                <c:pt idx="2304" formatCode="General">
                  <c:v>68.885052379214912</c:v>
                </c:pt>
                <c:pt idx="2305" formatCode="General">
                  <c:v>68.915568748791031</c:v>
                </c:pt>
                <c:pt idx="2306" formatCode="General">
                  <c:v>68.945982075299852</c:v>
                </c:pt>
                <c:pt idx="2307" formatCode="General">
                  <c:v>68.976292265721128</c:v>
                </c:pt>
                <c:pt idx="2308" formatCode="General">
                  <c:v>69.006499225386506</c:v>
                </c:pt>
                <c:pt idx="2309" formatCode="General">
                  <c:v>69.036602857947685</c:v>
                </c:pt>
                <c:pt idx="2310" formatCode="General">
                  <c:v>69.066603065343728</c:v>
                </c:pt>
                <c:pt idx="2311" formatCode="General">
                  <c:v>69.09649974776741</c:v>
                </c:pt>
                <c:pt idx="2312" formatCode="General">
                  <c:v>69.126292803630591</c:v>
                </c:pt>
                <c:pt idx="2313" formatCode="General">
                  <c:v>69.15598212952851</c:v>
                </c:pt>
                <c:pt idx="2314" formatCode="General">
                  <c:v>69.185567620203173</c:v>
                </c:pt>
                <c:pt idx="2315" formatCode="General">
                  <c:v>69.215049168505388</c:v>
                </c:pt>
                <c:pt idx="2316" formatCode="General">
                  <c:v>69.244426665355959</c:v>
                </c:pt>
                <c:pt idx="2317" formatCode="General">
                  <c:v>69.273699999705428</c:v>
                </c:pt>
                <c:pt idx="2318" formatCode="General">
                  <c:v>69.30286905849276</c:v>
                </c:pt>
                <c:pt idx="2319" formatCode="General">
                  <c:v>69.331933726602657</c:v>
                </c:pt>
                <c:pt idx="2320" formatCode="General">
                  <c:v>69.360893886821543</c:v>
                </c:pt>
                <c:pt idx="2321" formatCode="General">
                  <c:v>69.389749419792139</c:v>
                </c:pt>
                <c:pt idx="2322" formatCode="General">
                  <c:v>69.418500203966772</c:v>
                </c:pt>
                <c:pt idx="2323" formatCode="General">
                  <c:v>69.447146115558837</c:v>
                </c:pt>
                <c:pt idx="2324" formatCode="General">
                  <c:v>69.475687028493027</c:v>
                </c:pt>
                <c:pt idx="2325" formatCode="General">
                  <c:v>69.504122814353693</c:v>
                </c:pt>
                <c:pt idx="2326" formatCode="General">
                  <c:v>69.53245334233165</c:v>
                </c:pt>
                <c:pt idx="2327" formatCode="General">
                  <c:v>69.560678479169127</c:v>
                </c:pt>
                <c:pt idx="2328" formatCode="General">
                  <c:v>69.588798089102852</c:v>
                </c:pt>
                <c:pt idx="2329" formatCode="General">
                  <c:v>69.616812033805218</c:v>
                </c:pt>
                <c:pt idx="2330" formatCode="General">
                  <c:v>69.644720172323488</c:v>
                </c:pt>
                <c:pt idx="2331" formatCode="General">
                  <c:v>69.672522361016803</c:v>
                </c:pt>
                <c:pt idx="2332" formatCode="General">
                  <c:v>69.700218453490976</c:v>
                </c:pt>
                <c:pt idx="2333" formatCode="General">
                  <c:v>69.727808300531038</c:v>
                </c:pt>
                <c:pt idx="2334" formatCode="General">
                  <c:v>69.755291750031347</c:v>
                </c:pt>
                <c:pt idx="2335" formatCode="General">
                  <c:v>69.782668646923156</c:v>
                </c:pt>
                <c:pt idx="2336" formatCode="General">
                  <c:v>69.809938833099494</c:v>
                </c:pt>
                <c:pt idx="2337" formatCode="General">
                  <c:v>69.837102147337404</c:v>
                </c:pt>
                <c:pt idx="2338" formatCode="General">
                  <c:v>69.864158425217084</c:v>
                </c:pt>
                <c:pt idx="2339" formatCode="General">
                  <c:v>69.891107499038185</c:v>
                </c:pt>
                <c:pt idx="2340" formatCode="General">
                  <c:v>69.91794919773271</c:v>
                </c:pt>
                <c:pt idx="2341" formatCode="General">
                  <c:v>69.944683346774781</c:v>
                </c:pt>
                <c:pt idx="2342" formatCode="General">
                  <c:v>69.971309768086556</c:v>
                </c:pt>
                <c:pt idx="2343" formatCode="General">
                  <c:v>69.99782827994089</c:v>
                </c:pt>
                <c:pt idx="2344" formatCode="General">
                  <c:v>70.024238696859641</c:v>
                </c:pt>
                <c:pt idx="2345" formatCode="General">
                  <c:v>70.050540829508208</c:v>
                </c:pt>
                <c:pt idx="2346" formatCode="General">
                  <c:v>70.076734484585558</c:v>
                </c:pt>
                <c:pt idx="2347" formatCode="General">
                  <c:v>70.102819464709896</c:v>
                </c:pt>
                <c:pt idx="2348" formatCode="General">
                  <c:v>70.128795568299296</c:v>
                </c:pt>
                <c:pt idx="2349" formatCode="General">
                  <c:v>70.154662589447554</c:v>
                </c:pt>
                <c:pt idx="2350" formatCode="General">
                  <c:v>70.180420317794514</c:v>
                </c:pt>
                <c:pt idx="2351" formatCode="General">
                  <c:v>70.206068538390852</c:v>
                </c:pt>
                <c:pt idx="2352" formatCode="General">
                  <c:v>70.231607031556948</c:v>
                </c:pt>
                <c:pt idx="2353" formatCode="General">
                  <c:v>70.257035572735361</c:v>
                </c:pt>
                <c:pt idx="2354" formatCode="General">
                  <c:v>70.28235393233679</c:v>
                </c:pt>
                <c:pt idx="2355" formatCode="General">
                  <c:v>70.30756187557887</c:v>
                </c:pt>
                <c:pt idx="2356" formatCode="General">
                  <c:v>70.332659162317555</c:v>
                </c:pt>
                <c:pt idx="2357" formatCode="General">
                  <c:v>70.3576455468707</c:v>
                </c:pt>
                <c:pt idx="2358" formatCode="General">
                  <c:v>70.382520777832951</c:v>
                </c:pt>
                <c:pt idx="2359" formatCode="General">
                  <c:v>70.407284597882125</c:v>
                </c:pt>
                <c:pt idx="2360" formatCode="General">
                  <c:v>70.431936743575704</c:v>
                </c:pt>
                <c:pt idx="2361" formatCode="General">
                  <c:v>70.456476945137496</c:v>
                </c:pt>
                <c:pt idx="2362" formatCode="General">
                  <c:v>70.48090492623345</c:v>
                </c:pt>
                <c:pt idx="2363" formatCode="General">
                  <c:v>70.505220403736104</c:v>
                </c:pt>
                <c:pt idx="2364" formatCode="General">
                  <c:v>70.529423087476673</c:v>
                </c:pt>
                <c:pt idx="2365" formatCode="General">
                  <c:v>70.553512679984266</c:v>
                </c:pt>
                <c:pt idx="2366" formatCode="General">
                  <c:v>70.577488876210964</c:v>
                </c:pt>
                <c:pt idx="2367" formatCode="General">
                  <c:v>70.601351363242173</c:v>
                </c:pt>
                <c:pt idx="2368" formatCode="General">
                  <c:v>70.625099819990851</c:v>
                </c:pt>
                <c:pt idx="2369" formatCode="General">
                  <c:v>70.648733916874676</c:v>
                </c:pt>
                <c:pt idx="2370" formatCode="General">
                  <c:v>70.672253315474819</c:v>
                </c:pt>
                <c:pt idx="2371" formatCode="General">
                  <c:v>70.695657668174846</c:v>
                </c:pt>
                <c:pt idx="2372" formatCode="General">
                  <c:v>70.718946617778499</c:v>
                </c:pt>
                <c:pt idx="2373" formatCode="General">
                  <c:v>70.742119797104507</c:v>
                </c:pt>
                <c:pt idx="2374" formatCode="General">
                  <c:v>70.765176828556577</c:v>
                </c:pt>
                <c:pt idx="2375" formatCode="General">
                  <c:v>70.788117323666867</c:v>
                </c:pt>
                <c:pt idx="2376" formatCode="General">
                  <c:v>70.810940882610467</c:v>
                </c:pt>
                <c:pt idx="2377" formatCode="General">
                  <c:v>70.833647093688597</c:v>
                </c:pt>
                <c:pt idx="2378" formatCode="General">
                  <c:v>70.856235532778044</c:v>
                </c:pt>
                <c:pt idx="2379" formatCode="General">
                  <c:v>70.87870576274355</c:v>
                </c:pt>
                <c:pt idx="2380" formatCode="General">
                  <c:v>70.901057332810211</c:v>
                </c:pt>
                <c:pt idx="2381" formatCode="General">
                  <c:v>70.923289777892293</c:v>
                </c:pt>
                <c:pt idx="2382" formatCode="General">
                  <c:v>70.945402617874166</c:v>
                </c:pt>
                <c:pt idx="2383" formatCode="General">
                  <c:v>70.967395356839262</c:v>
                </c:pt>
                <c:pt idx="2384" formatCode="General">
                  <c:v>70.989267482241814</c:v>
                </c:pt>
                <c:pt idx="2385" formatCode="General">
                  <c:v>71.011018464015862</c:v>
                </c:pt>
                <c:pt idx="2386" formatCode="General">
                  <c:v>71.032647753615507</c:v>
                </c:pt>
                <c:pt idx="2387" formatCode="General">
                  <c:v>71.054154782978827</c:v>
                </c:pt>
                <c:pt idx="2388" formatCode="General">
                  <c:v>71.075538963408107</c:v>
                </c:pt>
                <c:pt idx="2389" formatCode="General">
                  <c:v>71.096799684357023</c:v>
                </c:pt>
                <c:pt idx="2390" formatCode="General">
                  <c:v>71.117936312114665</c:v>
                </c:pt>
                <c:pt idx="2391" formatCode="General">
                  <c:v>71.138948188374869</c:v>
                </c:pt>
                <c:pt idx="2392" formatCode="General">
                  <c:v>71.159834628677586</c:v>
                </c:pt>
                <c:pt idx="2393" formatCode="General">
                  <c:v>71.180594920706994</c:v>
                </c:pt>
                <c:pt idx="2394" formatCode="General">
                  <c:v>71.201228322429216</c:v>
                </c:pt>
                <c:pt idx="2395" formatCode="General">
                  <c:v>71.221734060049229</c:v>
                </c:pt>
                <c:pt idx="2396" formatCode="General">
                  <c:v>71.242111325763929</c:v>
                </c:pt>
                <c:pt idx="2397" formatCode="General">
                  <c:v>71.262359275284268</c:v>
                </c:pt>
                <c:pt idx="2398" formatCode="General">
                  <c:v>71.282477025094678</c:v>
                </c:pt>
                <c:pt idx="2399" formatCode="General">
                  <c:v>71.302463649413141</c:v>
                </c:pt>
                <c:pt idx="2400" formatCode="General">
                  <c:v>71.32231817680794</c:v>
                </c:pt>
                <c:pt idx="2401" formatCode="General">
                  <c:v>71.342039586419517</c:v>
                </c:pt>
                <c:pt idx="2402" formatCode="General">
                  <c:v>71.361626803725954</c:v>
                </c:pt>
                <c:pt idx="2403" formatCode="General">
                  <c:v>71.3810786957782</c:v>
                </c:pt>
                <c:pt idx="2404" formatCode="General">
                  <c:v>71.400394065816286</c:v>
                </c:pt>
                <c:pt idx="2405" formatCode="General">
                  <c:v>71.419571647158619</c:v>
                </c:pt>
                <c:pt idx="2406" formatCode="General">
                  <c:v>71.43861009623258</c:v>
                </c:pt>
                <c:pt idx="2407" formatCode="General">
                  <c:v>71.457507984584126</c:v>
                </c:pt>
                <c:pt idx="2408" formatCode="General">
                  <c:v>71.476263789664713</c:v>
                </c:pt>
                <c:pt idx="2409" formatCode="General">
                  <c:v>71.494875884143099</c:v>
                </c:pt>
                <c:pt idx="2410" formatCode="General">
                  <c:v>71.513342523422395</c:v>
                </c:pt>
                <c:pt idx="2411" formatCode="General">
                  <c:v>71.531661830953482</c:v>
                </c:pt>
                <c:pt idx="2412" formatCode="General">
                  <c:v>71.549831780816106</c:v>
                </c:pt>
                <c:pt idx="2413" formatCode="General">
                  <c:v>71.567850176874032</c:v>
                </c:pt>
                <c:pt idx="2414" formatCode="General">
                  <c:v>71.585714627582973</c:v>
                </c:pt>
                <c:pt idx="2415" formatCode="General">
                  <c:v>71.60342251520602</c:v>
                </c:pt>
                <c:pt idx="2416" formatCode="General">
                  <c:v>71.620970957725532</c:v>
                </c:pt>
                <c:pt idx="2417" formatCode="General">
                  <c:v>71.63835676105181</c:v>
                </c:pt>
                <c:pt idx="2418" formatCode="General">
                  <c:v>71.65557635808662</c:v>
                </c:pt>
                <c:pt idx="2419" formatCode="General">
                  <c:v>71.672625729577362</c:v>
                </c:pt>
                <c:pt idx="2420" formatCode="General">
                  <c:v>71.68950029908315</c:v>
                </c:pt>
                <c:pt idx="2421" formatCode="General">
                  <c:v>71.706194790000396</c:v>
                </c:pt>
                <c:pt idx="2422" formatCode="General">
                  <c:v>71.722703024933651</c:v>
                </c:pt>
                <c:pt idx="2423" formatCode="General">
                  <c:v>71.739017633523858</c:v>
                </c:pt>
                <c:pt idx="2424" formatCode="General">
                  <c:v>71.755129606815458</c:v>
                </c:pt>
                <c:pt idx="2425" formatCode="General">
                  <c:v>71.771027575960119</c:v>
                </c:pt>
                <c:pt idx="2426" formatCode="General">
                  <c:v>71.786696548490255</c:v>
                </c:pt>
                <c:pt idx="2427" formatCode="General">
                  <c:v>71.802115433256077</c:v>
                </c:pt>
                <c:pt idx="2428" formatCode="General">
                  <c:v>71.817251293715998</c:v>
                </c:pt>
                <c:pt idx="2429" formatCode="General">
                  <c:v>71.831173516350262</c:v>
                </c:pt>
                <c:pt idx="2430" formatCode="General">
                  <c:v>71.844817074000417</c:v>
                </c:pt>
                <c:pt idx="2431" formatCode="General">
                  <c:v>71.858451235888339</c:v>
                </c:pt>
                <c:pt idx="2432" formatCode="General">
                  <c:v>71.872076003023793</c:v>
                </c:pt>
                <c:pt idx="2433" formatCode="General">
                  <c:v>71.885691376407948</c:v>
                </c:pt>
                <c:pt idx="2434" formatCode="General">
                  <c:v>71.89929735703987</c:v>
                </c:pt>
                <c:pt idx="2435" formatCode="General">
                  <c:v>71.912893945916593</c:v>
                </c:pt>
                <c:pt idx="2436" formatCode="General">
                  <c:v>71.926481144033133</c:v>
                </c:pt>
                <c:pt idx="2437" formatCode="General">
                  <c:v>71.940058952382415</c:v>
                </c:pt>
                <c:pt idx="2438" formatCode="General">
                  <c:v>71.953627371955307</c:v>
                </c:pt>
                <c:pt idx="2439" formatCode="General">
                  <c:v>71.967186403740641</c:v>
                </c:pt>
                <c:pt idx="2440" formatCode="General">
                  <c:v>71.980736048725177</c:v>
                </c:pt>
                <c:pt idx="2441" formatCode="General">
                  <c:v>71.9942763078936</c:v>
                </c:pt>
                <c:pt idx="2442" formatCode="General">
                  <c:v>72.007807182228532</c:v>
                </c:pt>
                <c:pt idx="2443" formatCode="General">
                  <c:v>72.02132867271051</c:v>
                </c:pt>
                <c:pt idx="2444" formatCode="General">
                  <c:v>72.034840780318021</c:v>
                </c:pt>
                <c:pt idx="2445" formatCode="General">
                  <c:v>72.048343506027422</c:v>
                </c:pt>
                <c:pt idx="2446" formatCode="General">
                  <c:v>72.061836850813037</c:v>
                </c:pt>
                <c:pt idx="2447" formatCode="General">
                  <c:v>72.075320815647089</c:v>
                </c:pt>
                <c:pt idx="2448" formatCode="General">
                  <c:v>72.088795401499681</c:v>
                </c:pt>
                <c:pt idx="2449" formatCode="General">
                  <c:v>72.102260609338842</c:v>
                </c:pt>
                <c:pt idx="2450" formatCode="General">
                  <c:v>72.115716440130527</c:v>
                </c:pt>
                <c:pt idx="2451" formatCode="General">
                  <c:v>72.129162894838558</c:v>
                </c:pt>
                <c:pt idx="2452" formatCode="General">
                  <c:v>72.142599974424641</c:v>
                </c:pt>
                <c:pt idx="2453" formatCode="General">
                  <c:v>72.156027679848407</c:v>
                </c:pt>
                <c:pt idx="2454" formatCode="General">
                  <c:v>72.169446012067368</c:v>
                </c:pt>
                <c:pt idx="2455" formatCode="General">
                  <c:v>72.182854972036907</c:v>
                </c:pt>
                <c:pt idx="2456" formatCode="General">
                  <c:v>72.196254560710273</c:v>
                </c:pt>
                <c:pt idx="2457" formatCode="General">
                  <c:v>72.209644779038626</c:v>
                </c:pt>
                <c:pt idx="2458" formatCode="General">
                  <c:v>72.223025627970983</c:v>
                </c:pt>
                <c:pt idx="2459" formatCode="General">
                  <c:v>72.236397108454213</c:v>
                </c:pt>
                <c:pt idx="2460" formatCode="General">
                  <c:v>72.249759221433081</c:v>
                </c:pt>
                <c:pt idx="2461" formatCode="General">
                  <c:v>72.263111967850207</c:v>
                </c:pt>
                <c:pt idx="2462" formatCode="General">
                  <c:v>72.276455348646039</c:v>
                </c:pt>
                <c:pt idx="2463" formatCode="General">
                  <c:v>72.289789364758917</c:v>
                </c:pt>
                <c:pt idx="2464" formatCode="General">
                  <c:v>72.303114017125026</c:v>
                </c:pt>
                <c:pt idx="2465" formatCode="General">
                  <c:v>72.316429306678359</c:v>
                </c:pt>
                <c:pt idx="2466" formatCode="General">
                  <c:v>72.329735234350807</c:v>
                </c:pt>
                <c:pt idx="2467" formatCode="General">
                  <c:v>72.343031801072058</c:v>
                </c:pt>
                <c:pt idx="2468" formatCode="General">
                  <c:v>72.356319007769656</c:v>
                </c:pt>
                <c:pt idx="2469" formatCode="General">
                  <c:v>72.369596855368968</c:v>
                </c:pt>
                <c:pt idx="2470" formatCode="General">
                  <c:v>72.382865344793188</c:v>
                </c:pt>
                <c:pt idx="2471" formatCode="General">
                  <c:v>72.396124476963337</c:v>
                </c:pt>
                <c:pt idx="2472" formatCode="General">
                  <c:v>72.409374252798258</c:v>
                </c:pt>
                <c:pt idx="2473" formatCode="General">
                  <c:v>72.422614673214611</c:v>
                </c:pt>
                <c:pt idx="2474" formatCode="General">
                  <c:v>72.435845739126847</c:v>
                </c:pt>
                <c:pt idx="2475" formatCode="General">
                  <c:v>72.449067451447249</c:v>
                </c:pt>
                <c:pt idx="2476" formatCode="General">
                  <c:v>72.462279811085878</c:v>
                </c:pt>
                <c:pt idx="2477" formatCode="General">
                  <c:v>72.475482818950638</c:v>
                </c:pt>
                <c:pt idx="2478" formatCode="General">
                  <c:v>72.488676475947159</c:v>
                </c:pt>
                <c:pt idx="2479" formatCode="General">
                  <c:v>72.501860782978909</c:v>
                </c:pt>
                <c:pt idx="2480" formatCode="General">
                  <c:v>72.51503574094717</c:v>
                </c:pt>
                <c:pt idx="2481" formatCode="General">
                  <c:v>72.528201350750933</c:v>
                </c:pt>
                <c:pt idx="2482" formatCode="General">
                  <c:v>72.541357613287019</c:v>
                </c:pt>
                <c:pt idx="2483" formatCode="General">
                  <c:v>72.55450452945</c:v>
                </c:pt>
                <c:pt idx="2484" formatCode="General">
                  <c:v>72.567642100132232</c:v>
                </c:pt>
                <c:pt idx="2485" formatCode="General">
                  <c:v>72.580770326223842</c:v>
                </c:pt>
                <c:pt idx="2486" formatCode="General">
                  <c:v>72.593889208612708</c:v>
                </c:pt>
                <c:pt idx="2487" formatCode="General">
                  <c:v>72.606998748184452</c:v>
                </c:pt>
                <c:pt idx="2488" formatCode="General">
                  <c:v>72.620098945822477</c:v>
                </c:pt>
                <c:pt idx="2489" formatCode="General">
                  <c:v>72.633189802407898</c:v>
                </c:pt>
                <c:pt idx="2490" formatCode="General">
                  <c:v>72.646271318819615</c:v>
                </c:pt>
                <c:pt idx="2491" formatCode="General">
                  <c:v>72.659343495934266</c:v>
                </c:pt>
                <c:pt idx="2492" formatCode="General">
                  <c:v>72.672406334626174</c:v>
                </c:pt>
                <c:pt idx="2493" formatCode="General">
                  <c:v>72.685459835767432</c:v>
                </c:pt>
                <c:pt idx="2494" formatCode="General">
                  <c:v>72.698504000227857</c:v>
                </c:pt>
                <c:pt idx="2495" formatCode="General">
                  <c:v>72.711538828874978</c:v>
                </c:pt>
                <c:pt idx="2496" formatCode="General">
                  <c:v>72.724564322574054</c:v>
                </c:pt>
                <c:pt idx="2497" formatCode="General">
                  <c:v>72.737580482188051</c:v>
                </c:pt>
                <c:pt idx="2498" formatCode="General">
                  <c:v>72.750587308577636</c:v>
                </c:pt>
                <c:pt idx="2499" formatCode="General">
                  <c:v>72.763584802601201</c:v>
                </c:pt>
                <c:pt idx="2500" formatCode="General">
                  <c:v>72.776572965114795</c:v>
                </c:pt>
                <c:pt idx="2501" formatCode="General">
                  <c:v>72.789551796972191</c:v>
                </c:pt>
                <c:pt idx="2502" formatCode="General">
                  <c:v>72.802521299024875</c:v>
                </c:pt>
                <c:pt idx="2503" formatCode="General">
                  <c:v>72.815481472121974</c:v>
                </c:pt>
                <c:pt idx="2504" formatCode="General">
                  <c:v>72.828432317110313</c:v>
                </c:pt>
                <c:pt idx="2505" formatCode="General">
                  <c:v>72.841373834834371</c:v>
                </c:pt>
                <c:pt idx="2506" formatCode="General">
                  <c:v>72.854306026136356</c:v>
                </c:pt>
                <c:pt idx="2507" formatCode="General">
                  <c:v>72.867228891856087</c:v>
                </c:pt>
                <c:pt idx="2508" formatCode="General">
                  <c:v>72.880142432831079</c:v>
                </c:pt>
                <c:pt idx="2509" formatCode="General">
                  <c:v>72.893046649896476</c:v>
                </c:pt>
                <c:pt idx="2510" formatCode="General">
                  <c:v>72.905941543885078</c:v>
                </c:pt>
                <c:pt idx="2511" formatCode="General">
                  <c:v>72.918827115627323</c:v>
                </c:pt>
                <c:pt idx="2512" formatCode="General">
                  <c:v>72.93170336595135</c:v>
                </c:pt>
                <c:pt idx="2513" formatCode="General">
                  <c:v>72.944570295682851</c:v>
                </c:pt>
                <c:pt idx="2514" formatCode="General">
                  <c:v>72.957427905645204</c:v>
                </c:pt>
                <c:pt idx="2515" formatCode="General">
                  <c:v>72.970276196659398</c:v>
                </c:pt>
                <c:pt idx="2516" formatCode="General">
                  <c:v>72.98311516954405</c:v>
                </c:pt>
                <c:pt idx="2517" formatCode="General">
                  <c:v>72.995944825115387</c:v>
                </c:pt>
                <c:pt idx="2518" formatCode="General">
                  <c:v>73.008765164187253</c:v>
                </c:pt>
                <c:pt idx="2519" formatCode="General">
                  <c:v>73.021576187571057</c:v>
                </c:pt>
                <c:pt idx="2520" formatCode="General">
                  <c:v>73.034377896075881</c:v>
                </c:pt>
                <c:pt idx="2521" formatCode="General">
                  <c:v>73.047170290508376</c:v>
                </c:pt>
                <c:pt idx="2522" formatCode="General">
                  <c:v>73.059953371672748</c:v>
                </c:pt>
                <c:pt idx="2523" formatCode="General">
                  <c:v>73.072727140370844</c:v>
                </c:pt>
                <c:pt idx="2524" formatCode="General">
                  <c:v>73.085491597402054</c:v>
                </c:pt>
                <c:pt idx="2525" formatCode="General">
                  <c:v>73.098246743563337</c:v>
                </c:pt>
                <c:pt idx="2526" formatCode="General">
                  <c:v>73.110992579649263</c:v>
                </c:pt>
                <c:pt idx="2527" formatCode="General">
                  <c:v>73.123729106451918</c:v>
                </c:pt>
                <c:pt idx="2528" formatCode="General">
                  <c:v>73.136456324760985</c:v>
                </c:pt>
                <c:pt idx="2529" formatCode="General">
                  <c:v>73.149174235363688</c:v>
                </c:pt>
                <c:pt idx="2530" formatCode="General">
                  <c:v>73.161882839044807</c:v>
                </c:pt>
                <c:pt idx="2531" formatCode="General">
                  <c:v>73.174582136586636</c:v>
                </c:pt>
                <c:pt idx="2532" formatCode="General">
                  <c:v>73.187272128769024</c:v>
                </c:pt>
                <c:pt idx="2533" formatCode="General">
                  <c:v>73.199952816369375</c:v>
                </c:pt>
                <c:pt idx="2534" formatCode="General">
                  <c:v>73.21262420016258</c:v>
                </c:pt>
                <c:pt idx="2535" formatCode="General">
                  <c:v>73.225286280921082</c:v>
                </c:pt>
                <c:pt idx="2536" formatCode="General">
                  <c:v>73.237939059414799</c:v>
                </c:pt>
                <c:pt idx="2537" formatCode="General">
                  <c:v>73.250582536411201</c:v>
                </c:pt>
                <c:pt idx="2538" formatCode="General">
                  <c:v>73.263216712675245</c:v>
                </c:pt>
                <c:pt idx="2539" formatCode="General">
                  <c:v>73.275841588969385</c:v>
                </c:pt>
                <c:pt idx="2540" formatCode="General">
                  <c:v>73.288457166053576</c:v>
                </c:pt>
                <c:pt idx="2541" formatCode="General">
                  <c:v>73.301063444685227</c:v>
                </c:pt>
                <c:pt idx="2542" formatCode="General">
                  <c:v>73.313660425619261</c:v>
                </c:pt>
                <c:pt idx="2543" formatCode="General">
                  <c:v>73.326248109608059</c:v>
                </c:pt>
                <c:pt idx="2544" formatCode="General">
                  <c:v>73.338826497401499</c:v>
                </c:pt>
                <c:pt idx="2545" formatCode="General">
                  <c:v>73.351395589746872</c:v>
                </c:pt>
                <c:pt idx="2546" formatCode="General">
                  <c:v>73.363955387388955</c:v>
                </c:pt>
                <c:pt idx="2547" formatCode="General">
                  <c:v>73.376505891069996</c:v>
                </c:pt>
                <c:pt idx="2548" formatCode="General">
                  <c:v>73.38904710152967</c:v>
                </c:pt>
                <c:pt idx="2549" formatCode="General">
                  <c:v>73.40157901950505</c:v>
                </c:pt>
                <c:pt idx="2550" formatCode="General">
                  <c:v>73.414101645730724</c:v>
                </c:pt>
                <c:pt idx="2551" formatCode="General">
                  <c:v>73.426614980938638</c:v>
                </c:pt>
                <c:pt idx="2552" formatCode="General">
                  <c:v>73.439119025858162</c:v>
                </c:pt>
                <c:pt idx="2553" formatCode="General">
                  <c:v>73.451613781216125</c:v>
                </c:pt>
                <c:pt idx="2554" formatCode="General">
                  <c:v>73.464099247736726</c:v>
                </c:pt>
                <c:pt idx="2555" formatCode="General">
                  <c:v>73.476575426141579</c:v>
                </c:pt>
                <c:pt idx="2556" formatCode="General">
                  <c:v>73.489042317149682</c:v>
                </c:pt>
                <c:pt idx="2557" formatCode="General">
                  <c:v>73.501499921477432</c:v>
                </c:pt>
                <c:pt idx="2558" formatCode="General">
                  <c:v>73.513948239838626</c:v>
                </c:pt>
                <c:pt idx="2559" formatCode="General">
                  <c:v>73.526387272944405</c:v>
                </c:pt>
                <c:pt idx="2560" formatCode="General">
                  <c:v>73.538817021503277</c:v>
                </c:pt>
                <c:pt idx="2561" formatCode="General">
                  <c:v>73.551237486221154</c:v>
                </c:pt>
                <c:pt idx="2562" formatCode="General">
                  <c:v>73.563648667801289</c:v>
                </c:pt>
                <c:pt idx="2563" formatCode="General">
                  <c:v>73.576050566944261</c:v>
                </c:pt>
                <c:pt idx="2564" formatCode="General">
                  <c:v>73.58844318434798</c:v>
                </c:pt>
                <c:pt idx="2565" formatCode="General">
                  <c:v>73.60082652070777</c:v>
                </c:pt>
                <c:pt idx="2566" formatCode="General">
                  <c:v>73.613200576716196</c:v>
                </c:pt>
                <c:pt idx="2567" formatCode="General">
                  <c:v>73.625565353063209</c:v>
                </c:pt>
                <c:pt idx="2568" formatCode="General">
                  <c:v>73.637920850436032</c:v>
                </c:pt>
                <c:pt idx="2569" formatCode="General">
                  <c:v>73.650267069519245</c:v>
                </c:pt>
                <c:pt idx="2570" formatCode="General">
                  <c:v>73.66260401099467</c:v>
                </c:pt>
                <c:pt idx="2571" formatCode="General">
                  <c:v>73.674931675541458</c:v>
                </c:pt>
                <c:pt idx="2572" formatCode="General">
                  <c:v>73.687250063836075</c:v>
                </c:pt>
                <c:pt idx="2573" formatCode="General">
                  <c:v>73.699559176552228</c:v>
                </c:pt>
                <c:pt idx="2574" formatCode="General">
                  <c:v>73.711859014360911</c:v>
                </c:pt>
                <c:pt idx="2575" formatCode="General">
                  <c:v>73.724149577930419</c:v>
                </c:pt>
                <c:pt idx="2576" formatCode="General">
                  <c:v>73.736430867926245</c:v>
                </c:pt>
                <c:pt idx="2577" formatCode="General">
                  <c:v>73.748702885011184</c:v>
                </c:pt>
                <c:pt idx="2578" formatCode="General">
                  <c:v>73.760965629845245</c:v>
                </c:pt>
                <c:pt idx="2579" formatCode="General">
                  <c:v>73.773219103085722</c:v>
                </c:pt>
                <c:pt idx="2580" formatCode="General">
                  <c:v>73.785463305387083</c:v>
                </c:pt>
                <c:pt idx="2581" formatCode="General">
                  <c:v>73.797698237401065</c:v>
                </c:pt>
                <c:pt idx="2582" formatCode="General">
                  <c:v>73.809923899776607</c:v>
                </c:pt>
                <c:pt idx="2583" formatCode="General">
                  <c:v>73.822140293159848</c:v>
                </c:pt>
                <c:pt idx="2584" formatCode="General">
                  <c:v>73.834347418194142</c:v>
                </c:pt>
                <c:pt idx="2585" formatCode="General">
                  <c:v>73.846545275520043</c:v>
                </c:pt>
                <c:pt idx="2586" formatCode="General">
                  <c:v>73.858733865775292</c:v>
                </c:pt>
                <c:pt idx="2587" formatCode="General">
                  <c:v>73.870913189594759</c:v>
                </c:pt>
                <c:pt idx="2588" formatCode="General">
                  <c:v>73.883083247610585</c:v>
                </c:pt>
                <c:pt idx="2589" formatCode="General">
                  <c:v>73.895244040451971</c:v>
                </c:pt>
                <c:pt idx="2590" formatCode="General">
                  <c:v>73.907395568745358</c:v>
                </c:pt>
                <c:pt idx="2591" formatCode="General">
                  <c:v>73.919537833114276</c:v>
                </c:pt>
                <c:pt idx="2592" formatCode="General">
                  <c:v>73.931670834179428</c:v>
                </c:pt>
                <c:pt idx="2593" formatCode="General">
                  <c:v>73.943794572558659</c:v>
                </c:pt>
                <c:pt idx="2594" formatCode="General">
                  <c:v>73.955909048866928</c:v>
                </c:pt>
                <c:pt idx="2595" formatCode="General">
                  <c:v>73.96801426371627</c:v>
                </c:pt>
                <c:pt idx="2596" formatCode="General">
                  <c:v>73.980110217715904</c:v>
                </c:pt>
                <c:pt idx="2597" formatCode="General">
                  <c:v>73.992196911472078</c:v>
                </c:pt>
                <c:pt idx="2598" formatCode="General">
                  <c:v>74.0042743455882</c:v>
                </c:pt>
                <c:pt idx="2599" formatCode="General">
                  <c:v>74.016342520664722</c:v>
                </c:pt>
                <c:pt idx="2600" formatCode="General">
                  <c:v>74.028401437299181</c:v>
                </c:pt>
                <c:pt idx="2601" formatCode="General">
                  <c:v>74.040451096086159</c:v>
                </c:pt>
                <c:pt idx="2602" formatCode="General">
                  <c:v>74.052491497617353</c:v>
                </c:pt>
                <c:pt idx="2603" formatCode="General">
                  <c:v>74.064522642481464</c:v>
                </c:pt>
                <c:pt idx="2604" formatCode="General">
                  <c:v>74.076544531264247</c:v>
                </c:pt>
                <c:pt idx="2605" formatCode="General">
                  <c:v>74.088557164548519</c:v>
                </c:pt>
                <c:pt idx="2606" formatCode="General">
                  <c:v>74.100560542914081</c:v>
                </c:pt>
                <c:pt idx="2607" formatCode="General">
                  <c:v>74.112554666937783</c:v>
                </c:pt>
                <c:pt idx="2608" formatCode="General">
                  <c:v>74.124539537193471</c:v>
                </c:pt>
                <c:pt idx="2609" formatCode="General">
                  <c:v>74.136515154251995</c:v>
                </c:pt>
                <c:pt idx="2610" formatCode="General">
                  <c:v>74.148481518681194</c:v>
                </c:pt>
                <c:pt idx="2611" formatCode="General">
                  <c:v>74.160438631045878</c:v>
                </c:pt>
                <c:pt idx="2612" formatCode="General">
                  <c:v>74.172386491907872</c:v>
                </c:pt>
                <c:pt idx="2613" formatCode="General">
                  <c:v>74.184325101825934</c:v>
                </c:pt>
                <c:pt idx="2614" formatCode="General">
                  <c:v>74.196254461355778</c:v>
                </c:pt>
                <c:pt idx="2615" formatCode="General">
                  <c:v>74.208174571050051</c:v>
                </c:pt>
                <c:pt idx="2616" formatCode="General">
                  <c:v>74.220085431458386</c:v>
                </c:pt>
                <c:pt idx="2617" formatCode="General">
                  <c:v>74.231987043127305</c:v>
                </c:pt>
                <c:pt idx="2618" formatCode="General">
                  <c:v>74.243879406600257</c:v>
                </c:pt>
                <c:pt idx="2619" formatCode="General">
                  <c:v>74.255762522417612</c:v>
                </c:pt>
                <c:pt idx="2620" formatCode="General">
                  <c:v>74.267636391116625</c:v>
                </c:pt>
                <c:pt idx="2621" formatCode="General">
                  <c:v>74.279501013231453</c:v>
                </c:pt>
                <c:pt idx="2622" formatCode="General">
                  <c:v>74.291356389293142</c:v>
                </c:pt>
                <c:pt idx="2623" formatCode="General">
                  <c:v>74.303202519829597</c:v>
                </c:pt>
                <c:pt idx="2624" formatCode="General">
                  <c:v>74.315039405365596</c:v>
                </c:pt>
                <c:pt idx="2625" formatCode="General">
                  <c:v>74.326867046422763</c:v>
                </c:pt>
                <c:pt idx="2626" formatCode="General">
                  <c:v>74.338685443519566</c:v>
                </c:pt>
                <c:pt idx="2627" formatCode="General">
                  <c:v>74.35049459717132</c:v>
                </c:pt>
                <c:pt idx="2628" formatCode="General">
                  <c:v>74.362294507890155</c:v>
                </c:pt>
                <c:pt idx="2629" formatCode="General">
                  <c:v>74.374085176185005</c:v>
                </c:pt>
                <c:pt idx="2630" formatCode="General">
                  <c:v>74.385866602561634</c:v>
                </c:pt>
                <c:pt idx="2631" formatCode="General">
                  <c:v>74.397638787522567</c:v>
                </c:pt>
                <c:pt idx="2632" formatCode="General">
                  <c:v>74.409401731567158</c:v>
                </c:pt>
                <c:pt idx="2633" formatCode="General">
                  <c:v>74.421155435191494</c:v>
                </c:pt>
                <c:pt idx="2634" formatCode="General">
                  <c:v>74.432899898888436</c:v>
                </c:pt>
                <c:pt idx="2635" formatCode="General">
                  <c:v>74.44463512314762</c:v>
                </c:pt>
                <c:pt idx="2636" formatCode="General">
                  <c:v>74.456361108455397</c:v>
                </c:pt>
                <c:pt idx="2637" formatCode="General">
                  <c:v>74.468077855294879</c:v>
                </c:pt>
                <c:pt idx="2638" formatCode="General">
                  <c:v>74.479785364145883</c:v>
                </c:pt>
                <c:pt idx="2639" formatCode="General">
                  <c:v>74.49148363548494</c:v>
                </c:pt>
                <c:pt idx="2640" formatCode="General">
                  <c:v>74.503172669785272</c:v>
                </c:pt>
                <c:pt idx="2641" formatCode="General">
                  <c:v>74.514852467516818</c:v>
                </c:pt>
                <c:pt idx="2642" formatCode="General">
                  <c:v>74.52652302914619</c:v>
                </c:pt>
                <c:pt idx="2643" formatCode="General">
                  <c:v>74.538184355136664</c:v>
                </c:pt>
                <c:pt idx="2644" formatCode="General">
                  <c:v>74.549836445948145</c:v>
                </c:pt>
                <c:pt idx="2645" formatCode="General">
                  <c:v>74.561479302037242</c:v>
                </c:pt>
                <c:pt idx="2646" formatCode="General">
                  <c:v>74.573112923857181</c:v>
                </c:pt>
                <c:pt idx="2647" formatCode="General">
                  <c:v>74.584737311857765</c:v>
                </c:pt>
                <c:pt idx="2648" formatCode="General">
                  <c:v>74.596352466485484</c:v>
                </c:pt>
                <c:pt idx="2649" formatCode="General">
                  <c:v>74.607958388183405</c:v>
                </c:pt>
                <c:pt idx="2650" formatCode="General">
                  <c:v>74.619555077391141</c:v>
                </c:pt>
                <c:pt idx="2651" formatCode="General">
                  <c:v>74.631142534544963</c:v>
                </c:pt>
                <c:pt idx="2652" formatCode="General">
                  <c:v>74.642720760077665</c:v>
                </c:pt>
                <c:pt idx="2653" formatCode="General">
                  <c:v>74.654289754418585</c:v>
                </c:pt>
                <c:pt idx="2654" formatCode="General">
                  <c:v>74.665849517993649</c:v>
                </c:pt>
                <c:pt idx="2655" formatCode="General">
                  <c:v>74.677400051225277</c:v>
                </c:pt>
                <c:pt idx="2656" formatCode="General">
                  <c:v>74.688941354532432</c:v>
                </c:pt>
                <c:pt idx="2657" formatCode="General">
                  <c:v>74.700473428330611</c:v>
                </c:pt>
                <c:pt idx="2658" formatCode="General">
                  <c:v>74.711996273031744</c:v>
                </c:pt>
                <c:pt idx="2659" formatCode="General">
                  <c:v>74.723509889044323</c:v>
                </c:pt>
                <c:pt idx="2660" formatCode="General">
                  <c:v>74.735014276773256</c:v>
                </c:pt>
                <c:pt idx="2661" formatCode="General">
                  <c:v>74.746509436619917</c:v>
                </c:pt>
                <c:pt idx="2662" formatCode="General">
                  <c:v>74.757995368982179</c:v>
                </c:pt>
                <c:pt idx="2663" formatCode="General">
                  <c:v>74.769472074254296</c:v>
                </c:pt>
                <c:pt idx="2664" formatCode="General">
                  <c:v>74.780939552826993</c:v>
                </c:pt>
                <c:pt idx="2665" formatCode="General">
                  <c:v>74.792397805087361</c:v>
                </c:pt>
                <c:pt idx="2666" formatCode="General">
                  <c:v>74.803846831418923</c:v>
                </c:pt>
                <c:pt idx="2667" formatCode="General">
                  <c:v>74.815286632201577</c:v>
                </c:pt>
                <c:pt idx="2668" formatCode="General">
                  <c:v>74.826717207811612</c:v>
                </c:pt>
                <c:pt idx="2669" formatCode="General">
                  <c:v>74.838138558621637</c:v>
                </c:pt>
                <c:pt idx="2670" formatCode="General">
                  <c:v>74.849550685000665</c:v>
                </c:pt>
                <c:pt idx="2671" formatCode="General">
                  <c:v>74.860953587314015</c:v>
                </c:pt>
                <c:pt idx="2672" formatCode="General">
                  <c:v>74.87234726592331</c:v>
                </c:pt>
                <c:pt idx="2673" formatCode="General">
                  <c:v>74.883731721186507</c:v>
                </c:pt>
                <c:pt idx="2674" formatCode="General">
                  <c:v>74.895106953457855</c:v>
                </c:pt>
                <c:pt idx="2675" formatCode="General">
                  <c:v>74.906472963087893</c:v>
                </c:pt>
                <c:pt idx="2676" formatCode="General">
                  <c:v>74.917829750423394</c:v>
                </c:pt>
                <c:pt idx="2677" formatCode="General">
                  <c:v>74.929177315807422</c:v>
                </c:pt>
                <c:pt idx="2678" formatCode="General">
                  <c:v>74.940515659579276</c:v>
                </c:pt>
                <c:pt idx="2679" formatCode="General">
                  <c:v>74.95184478207446</c:v>
                </c:pt>
                <c:pt idx="2680" formatCode="General">
                  <c:v>74.963164683624726</c:v>
                </c:pt>
                <c:pt idx="2681" formatCode="General">
                  <c:v>74.974475364558003</c:v>
                </c:pt>
                <c:pt idx="2682" formatCode="General">
                  <c:v>74.985776825198386</c:v>
                </c:pt>
                <c:pt idx="2683" formatCode="General">
                  <c:v>74.997069065866185</c:v>
                </c:pt>
                <c:pt idx="2684" formatCode="General">
                  <c:v>75.008352086877821</c:v>
                </c:pt>
                <c:pt idx="2685" formatCode="General">
                  <c:v>75.019625888545932</c:v>
                </c:pt>
                <c:pt idx="2686" formatCode="General">
                  <c:v>75.030890471179177</c:v>
                </c:pt>
                <c:pt idx="2687" formatCode="General">
                  <c:v>75.042145835082422</c:v>
                </c:pt>
                <c:pt idx="2688" formatCode="General">
                  <c:v>75.053391980556569</c:v>
                </c:pt>
                <c:pt idx="2689" formatCode="General">
                  <c:v>75.064628907898651</c:v>
                </c:pt>
                <c:pt idx="2690" formatCode="General">
                  <c:v>75.07585661740174</c:v>
                </c:pt>
                <c:pt idx="2691" formatCode="General">
                  <c:v>75.087075109354956</c:v>
                </c:pt>
                <c:pt idx="2692" formatCode="General">
                  <c:v>75.098284384043467</c:v>
                </c:pt>
                <c:pt idx="2693" formatCode="General">
                  <c:v>75.109484441748506</c:v>
                </c:pt>
                <c:pt idx="2694" formatCode="General">
                  <c:v>75.120675282747243</c:v>
                </c:pt>
                <c:pt idx="2695" formatCode="General">
                  <c:v>75.131856907312866</c:v>
                </c:pt>
                <c:pt idx="2696" formatCode="General">
                  <c:v>75.143029315714571</c:v>
                </c:pt>
                <c:pt idx="2697" formatCode="General">
                  <c:v>75.154192508217463</c:v>
                </c:pt>
                <c:pt idx="2698" formatCode="General">
                  <c:v>75.165346485082637</c:v>
                </c:pt>
                <c:pt idx="2699" formatCode="General">
                  <c:v>75.176491246567096</c:v>
                </c:pt>
                <c:pt idx="2700" formatCode="General">
                  <c:v>75.187626792923751</c:v>
                </c:pt>
                <c:pt idx="2701" formatCode="General">
                  <c:v>75.198753124401421</c:v>
                </c:pt>
                <c:pt idx="2702" formatCode="General">
                  <c:v>75.209870241244815</c:v>
                </c:pt>
                <c:pt idx="2703" formatCode="General">
                  <c:v>75.220978143694481</c:v>
                </c:pt>
                <c:pt idx="2704" formatCode="General">
                  <c:v>75.232076831986831</c:v>
                </c:pt>
                <c:pt idx="2705" formatCode="General">
                  <c:v>75.243166306354098</c:v>
                </c:pt>
                <c:pt idx="2706" formatCode="General">
                  <c:v>75.254246567024353</c:v>
                </c:pt>
                <c:pt idx="2707" formatCode="General">
                  <c:v>75.265317614221416</c:v>
                </c:pt>
                <c:pt idx="2708" formatCode="General">
                  <c:v>75.276379448164946</c:v>
                </c:pt>
                <c:pt idx="2709" formatCode="General">
                  <c:v>75.28743206907032</c:v>
                </c:pt>
                <c:pt idx="2710" formatCode="General">
                  <c:v>75.298475477148699</c:v>
                </c:pt>
                <c:pt idx="2711" formatCode="General">
                  <c:v>75.309509672606922</c:v>
                </c:pt>
                <c:pt idx="2712" formatCode="General">
                  <c:v>75.320534655647592</c:v>
                </c:pt>
                <c:pt idx="2713" formatCode="General">
                  <c:v>75.331550426468965</c:v>
                </c:pt>
                <c:pt idx="2714" formatCode="General">
                  <c:v>75.342556985264963</c:v>
                </c:pt>
                <c:pt idx="2715" formatCode="General">
                  <c:v>75.353554332225244</c:v>
                </c:pt>
                <c:pt idx="2716" formatCode="General">
                  <c:v>75.364542467535017</c:v>
                </c:pt>
                <c:pt idx="2717" formatCode="General">
                  <c:v>75.375521391375159</c:v>
                </c:pt>
                <c:pt idx="2718" formatCode="General">
                  <c:v>75.386491103922125</c:v>
                </c:pt>
                <c:pt idx="2719" formatCode="General">
                  <c:v>75.397451605347982</c:v>
                </c:pt>
                <c:pt idx="2720" formatCode="General">
                  <c:v>75.408402895820331</c:v>
                </c:pt>
                <c:pt idx="2721" formatCode="General">
                  <c:v>75.419344975502327</c:v>
                </c:pt>
                <c:pt idx="2722" formatCode="General">
                  <c:v>75.430277844552663</c:v>
                </c:pt>
                <c:pt idx="2723" formatCode="General">
                  <c:v>75.441201503125555</c:v>
                </c:pt>
                <c:pt idx="2724" formatCode="General">
                  <c:v>75.452115951370672</c:v>
                </c:pt>
                <c:pt idx="2725" formatCode="General">
                  <c:v>75.463021189433164</c:v>
                </c:pt>
                <c:pt idx="2726" formatCode="General">
                  <c:v>75.473917217453646</c:v>
                </c:pt>
                <c:pt idx="2727" formatCode="General">
                  <c:v>75.48480403556816</c:v>
                </c:pt>
                <c:pt idx="2728" formatCode="General">
                  <c:v>75.495681643908156</c:v>
                </c:pt>
                <c:pt idx="2729" formatCode="General">
                  <c:v>75.506550042600466</c:v>
                </c:pt>
                <c:pt idx="2730" formatCode="General">
                  <c:v>75.517409231767303</c:v>
                </c:pt>
                <c:pt idx="2731" formatCode="General">
                  <c:v>75.528259211526219</c:v>
                </c:pt>
                <c:pt idx="2732" formatCode="General">
                  <c:v>75.539099981990134</c:v>
                </c:pt>
                <c:pt idx="2733" formatCode="General">
                  <c:v>75.549931543267206</c:v>
                </c:pt>
                <c:pt idx="2734" formatCode="General">
                  <c:v>75.560753895460934</c:v>
                </c:pt>
                <c:pt idx="2735" formatCode="General">
                  <c:v>75.571567038670082</c:v>
                </c:pt>
                <c:pt idx="2736" formatCode="General">
                  <c:v>75.582370972988642</c:v>
                </c:pt>
                <c:pt idx="2737" formatCode="General">
                  <c:v>75.593165698505842</c:v>
                </c:pt>
                <c:pt idx="2738" formatCode="General">
                  <c:v>75.603951215306111</c:v>
                </c:pt>
                <c:pt idx="2739" formatCode="General">
                  <c:v>75.614727523469057</c:v>
                </c:pt>
                <c:pt idx="2740" formatCode="General">
                  <c:v>75.625494623069457</c:v>
                </c:pt>
                <c:pt idx="2741" formatCode="General">
                  <c:v>75.636252514177201</c:v>
                </c:pt>
                <c:pt idx="2742" formatCode="General">
                  <c:v>75.647001196857346</c:v>
                </c:pt>
                <c:pt idx="2743" formatCode="General">
                  <c:v>75.657740671169975</c:v>
                </c:pt>
                <c:pt idx="2744" formatCode="General">
                  <c:v>75.668470937170298</c:v>
                </c:pt>
                <c:pt idx="2745" formatCode="General">
                  <c:v>75.679191994908564</c:v>
                </c:pt>
                <c:pt idx="2746" formatCode="General">
                  <c:v>75.68990384443002</c:v>
                </c:pt>
                <c:pt idx="2747" formatCode="General">
                  <c:v>75.700606485774912</c:v>
                </c:pt>
                <c:pt idx="2748" formatCode="General">
                  <c:v>75.711299918978511</c:v>
                </c:pt>
                <c:pt idx="2749" formatCode="General">
                  <c:v>75.721984144071001</c:v>
                </c:pt>
                <c:pt idx="2750" formatCode="General">
                  <c:v>75.732659161077535</c:v>
                </c:pt>
                <c:pt idx="2751" formatCode="General">
                  <c:v>75.743324970018151</c:v>
                </c:pt>
                <c:pt idx="2752" formatCode="General">
                  <c:v>75.75398157090774</c:v>
                </c:pt>
                <c:pt idx="2753" formatCode="General">
                  <c:v>75.764628963756124</c:v>
                </c:pt>
                <c:pt idx="2754" formatCode="General">
                  <c:v>75.775267148567906</c:v>
                </c:pt>
                <c:pt idx="2755" formatCode="General">
                  <c:v>75.785896125342504</c:v>
                </c:pt>
                <c:pt idx="2756" formatCode="General">
                  <c:v>75.796515894074162</c:v>
                </c:pt>
                <c:pt idx="2757" formatCode="General">
                  <c:v>75.807126454751838</c:v>
                </c:pt>
                <c:pt idx="2758" formatCode="General">
                  <c:v>75.817727807359262</c:v>
                </c:pt>
                <c:pt idx="2759" formatCode="General">
                  <c:v>75.828319951874832</c:v>
                </c:pt>
                <c:pt idx="2760" formatCode="General">
                  <c:v>75.838902888271676</c:v>
                </c:pt>
                <c:pt idx="2761" formatCode="General">
                  <c:v>75.849476616517563</c:v>
                </c:pt>
                <c:pt idx="2762" formatCode="General">
                  <c:v>75.860041136574878</c:v>
                </c:pt>
                <c:pt idx="2763" formatCode="General">
                  <c:v>75.870596448400647</c:v>
                </c:pt>
                <c:pt idx="2764" formatCode="General">
                  <c:v>75.881142551946425</c:v>
                </c:pt>
                <c:pt idx="2765" formatCode="General">
                  <c:v>75.891679447158381</c:v>
                </c:pt>
                <c:pt idx="2766" formatCode="General">
                  <c:v>75.902207133977157</c:v>
                </c:pt>
                <c:pt idx="2767" formatCode="General">
                  <c:v>75.912725612337937</c:v>
                </c:pt>
                <c:pt idx="2768" formatCode="General">
                  <c:v>75.92323488217032</c:v>
                </c:pt>
                <c:pt idx="2769" formatCode="General">
                  <c:v>75.93373494339842</c:v>
                </c:pt>
                <c:pt idx="2770" formatCode="General">
                  <c:v>75.944225795940724</c:v>
                </c:pt>
                <c:pt idx="2771" formatCode="General">
                  <c:v>75.954707439710091</c:v>
                </c:pt>
                <c:pt idx="2772" formatCode="General">
                  <c:v>75.965179874613781</c:v>
                </c:pt>
                <c:pt idx="2773" formatCode="General">
                  <c:v>75.975643100553384</c:v>
                </c:pt>
                <c:pt idx="2774" formatCode="General">
                  <c:v>75.98609711742472</c:v>
                </c:pt>
                <c:pt idx="2775" formatCode="General">
                  <c:v>75.996541925117995</c:v>
                </c:pt>
                <c:pt idx="2776" formatCode="General">
                  <c:v>76.006977523517534</c:v>
                </c:pt>
                <c:pt idx="2777" formatCode="General">
                  <c:v>76.01740391250199</c:v>
                </c:pt>
                <c:pt idx="2778" formatCode="General">
                  <c:v>76.027821091944105</c:v>
                </c:pt>
                <c:pt idx="2779" formatCode="General">
                  <c:v>76.038229061710865</c:v>
                </c:pt>
                <c:pt idx="2780" formatCode="General">
                  <c:v>76.048627821663288</c:v>
                </c:pt>
                <c:pt idx="2781" formatCode="General">
                  <c:v>76.059017371656537</c:v>
                </c:pt>
                <c:pt idx="2782" formatCode="General">
                  <c:v>76.069397711539821</c:v>
                </c:pt>
                <c:pt idx="2783" formatCode="General">
                  <c:v>76.079768841156422</c:v>
                </c:pt>
                <c:pt idx="2784" formatCode="General">
                  <c:v>76.090130760343527</c:v>
                </c:pt>
                <c:pt idx="2785" formatCode="General">
                  <c:v>76.100483468932367</c:v>
                </c:pt>
                <c:pt idx="2786" formatCode="General">
                  <c:v>76.110826966748064</c:v>
                </c:pt>
                <c:pt idx="2787" formatCode="General">
                  <c:v>76.121161253609699</c:v>
                </c:pt>
                <c:pt idx="2788" formatCode="General">
                  <c:v>76.131486329330158</c:v>
                </c:pt>
                <c:pt idx="2789" formatCode="General">
                  <c:v>76.141802193716202</c:v>
                </c:pt>
                <c:pt idx="2790" formatCode="General">
                  <c:v>76.152108846568382</c:v>
                </c:pt>
                <c:pt idx="2791" formatCode="General">
                  <c:v>76.162406287681009</c:v>
                </c:pt>
                <c:pt idx="2792" formatCode="General">
                  <c:v>76.172694516842157</c:v>
                </c:pt>
                <c:pt idx="2793" formatCode="General">
                  <c:v>76.182973533833561</c:v>
                </c:pt>
                <c:pt idx="2794" formatCode="General">
                  <c:v>76.193243338430648</c:v>
                </c:pt>
                <c:pt idx="2795" formatCode="General">
                  <c:v>76.203503930402476</c:v>
                </c:pt>
                <c:pt idx="2796" formatCode="General">
                  <c:v>76.213755309511725</c:v>
                </c:pt>
                <c:pt idx="2797" formatCode="General">
                  <c:v>76.223997475514579</c:v>
                </c:pt>
                <c:pt idx="2798" formatCode="General">
                  <c:v>76.234230428160814</c:v>
                </c:pt>
                <c:pt idx="2799" formatCode="General">
                  <c:v>76.244454167193624</c:v>
                </c:pt>
                <c:pt idx="2800" formatCode="General">
                  <c:v>76.254668692349711</c:v>
                </c:pt>
                <c:pt idx="2801" formatCode="General">
                  <c:v>76.264874003359168</c:v>
                </c:pt>
                <c:pt idx="2802" formatCode="General">
                  <c:v>76.275070099945466</c:v>
                </c:pt>
                <c:pt idx="2803" formatCode="General">
                  <c:v>76.285256981825441</c:v>
                </c:pt>
                <c:pt idx="2804" formatCode="General">
                  <c:v>76.295434648709218</c:v>
                </c:pt>
                <c:pt idx="2805" formatCode="General">
                  <c:v>76.305603100300189</c:v>
                </c:pt>
                <c:pt idx="2806" formatCode="General">
                  <c:v>76.315762336294966</c:v>
                </c:pt>
                <c:pt idx="2807" formatCode="General">
                  <c:v>76.325912356383341</c:v>
                </c:pt>
                <c:pt idx="2808" formatCode="General">
                  <c:v>76.336053160248284</c:v>
                </c:pt>
                <c:pt idx="2809" formatCode="General">
                  <c:v>76.346184747565857</c:v>
                </c:pt>
                <c:pt idx="2810" formatCode="General">
                  <c:v>76.356307118005205</c:v>
                </c:pt>
                <c:pt idx="2811" formatCode="General">
                  <c:v>76.366420271228478</c:v>
                </c:pt>
                <c:pt idx="2812" formatCode="General">
                  <c:v>76.376524206890835</c:v>
                </c:pt>
                <c:pt idx="2813" formatCode="General">
                  <c:v>76.386618924640359</c:v>
                </c:pt>
                <c:pt idx="2814" formatCode="General">
                  <c:v>76.39670442411807</c:v>
                </c:pt>
                <c:pt idx="2815" formatCode="General">
                  <c:v>76.406780704957839</c:v>
                </c:pt>
                <c:pt idx="2816" formatCode="General">
                  <c:v>76.416847766786347</c:v>
                </c:pt>
                <c:pt idx="2817" formatCode="General">
                  <c:v>76.426905609223056</c:v>
                </c:pt>
                <c:pt idx="2818" formatCode="General">
                  <c:v>76.436954231880193</c:v>
                </c:pt>
                <c:pt idx="2819" formatCode="General">
                  <c:v>76.446993634362642</c:v>
                </c:pt>
                <c:pt idx="2820" formatCode="General">
                  <c:v>76.457023816267935</c:v>
                </c:pt>
                <c:pt idx="2821" formatCode="General">
                  <c:v>76.467044777186217</c:v>
                </c:pt>
                <c:pt idx="2822" formatCode="General">
                  <c:v>76.477056516700216</c:v>
                </c:pt>
                <c:pt idx="2823" formatCode="General">
                  <c:v>76.48705903438514</c:v>
                </c:pt>
                <c:pt idx="2824" formatCode="General">
                  <c:v>76.497052329808668</c:v>
                </c:pt>
                <c:pt idx="2825" formatCode="General">
                  <c:v>76.507036402530915</c:v>
                </c:pt>
                <c:pt idx="2826" formatCode="General">
                  <c:v>76.517011252104339</c:v>
                </c:pt>
                <c:pt idx="2827" formatCode="General">
                  <c:v>76.526976878073768</c:v>
                </c:pt>
                <c:pt idx="2828" formatCode="General">
                  <c:v>76.53693327997631</c:v>
                </c:pt>
                <c:pt idx="2829" formatCode="General">
                  <c:v>76.546880457341246</c:v>
                </c:pt>
                <c:pt idx="2830" formatCode="General">
                  <c:v>76.556818409690095</c:v>
                </c:pt>
                <c:pt idx="2831" formatCode="General">
                  <c:v>76.566747136536492</c:v>
                </c:pt>
                <c:pt idx="2832" formatCode="General">
                  <c:v>76.576666637386154</c:v>
                </c:pt>
                <c:pt idx="2833" formatCode="General">
                  <c:v>76.586576911736842</c:v>
                </c:pt>
                <c:pt idx="2834" formatCode="General">
                  <c:v>76.596477959078285</c:v>
                </c:pt>
                <c:pt idx="2835" formatCode="General">
                  <c:v>76.606369778892173</c:v>
                </c:pt>
                <c:pt idx="2836" formatCode="General">
                  <c:v>76.616252370652049</c:v>
                </c:pt>
                <c:pt idx="2837" formatCode="General">
                  <c:v>76.626125733823287</c:v>
                </c:pt>
                <c:pt idx="2838" formatCode="General">
                  <c:v>76.635989867863046</c:v>
                </c:pt>
                <c:pt idx="2839" formatCode="General">
                  <c:v>76.645844772220215</c:v>
                </c:pt>
                <c:pt idx="2840" formatCode="General">
                  <c:v>76.655690446335328</c:v>
                </c:pt>
                <c:pt idx="2841" formatCode="General">
                  <c:v>76.665526889640546</c:v>
                </c:pt>
                <c:pt idx="2842" formatCode="General">
                  <c:v>76.67535410155962</c:v>
                </c:pt>
                <c:pt idx="2843" formatCode="General">
                  <c:v>76.685172081507744</c:v>
                </c:pt>
                <c:pt idx="2844" formatCode="General">
                  <c:v>76.694980828891644</c:v>
                </c:pt>
                <c:pt idx="2845" formatCode="General">
                  <c:v>76.70478034310932</c:v>
                </c:pt>
                <c:pt idx="2846" formatCode="General">
                  <c:v>76.71457062355023</c:v>
                </c:pt>
                <c:pt idx="2847" formatCode="General">
                  <c:v>76.724351669595038</c:v>
                </c:pt>
                <c:pt idx="2848" formatCode="General">
                  <c:v>76.734123480615636</c:v>
                </c:pt>
                <c:pt idx="2849" formatCode="General">
                  <c:v>76.743886055975096</c:v>
                </c:pt>
                <c:pt idx="2850" formatCode="General">
                  <c:v>76.753639395027562</c:v>
                </c:pt>
                <c:pt idx="2851" formatCode="General">
                  <c:v>76.763383497118241</c:v>
                </c:pt>
                <c:pt idx="2852" formatCode="General">
                  <c:v>76.773118361583286</c:v>
                </c:pt>
                <c:pt idx="2853" formatCode="General">
                  <c:v>76.782843987749814</c:v>
                </c:pt>
                <c:pt idx="2854" formatCode="General">
                  <c:v>76.792560374935761</c:v>
                </c:pt>
                <c:pt idx="2855" formatCode="General">
                  <c:v>76.802267522449853</c:v>
                </c:pt>
                <c:pt idx="2856" formatCode="General">
                  <c:v>76.811965429591581</c:v>
                </c:pt>
                <c:pt idx="2857" formatCode="General">
                  <c:v>76.821654095651056</c:v>
                </c:pt>
                <c:pt idx="2858" formatCode="General">
                  <c:v>76.831333519909009</c:v>
                </c:pt>
                <c:pt idx="2859" formatCode="General">
                  <c:v>76.841003701636694</c:v>
                </c:pt>
                <c:pt idx="2860" formatCode="General">
                  <c:v>76.850664640095843</c:v>
                </c:pt>
                <c:pt idx="2861" formatCode="General">
                  <c:v>76.860316334538581</c:v>
                </c:pt>
                <c:pt idx="2862" formatCode="General">
                  <c:v>76.86995878420737</c:v>
                </c:pt>
                <c:pt idx="2863" formatCode="General">
                  <c:v>76.879591988334909</c:v>
                </c:pt>
                <c:pt idx="2864" formatCode="General">
                  <c:v>76.88921594614412</c:v>
                </c:pt>
                <c:pt idx="2865" formatCode="General">
                  <c:v>76.898830656848048</c:v>
                </c:pt>
                <c:pt idx="2866" formatCode="General">
                  <c:v>76.90843611964975</c:v>
                </c:pt>
                <c:pt idx="2867" formatCode="General">
                  <c:v>76.918032333742332</c:v>
                </c:pt>
                <c:pt idx="2868" formatCode="General">
                  <c:v>76.927619298308741</c:v>
                </c:pt>
                <c:pt idx="2869" formatCode="General">
                  <c:v>76.937197012521779</c:v>
                </c:pt>
                <c:pt idx="2870" formatCode="General">
                  <c:v>76.946765475543998</c:v>
                </c:pt>
                <c:pt idx="2871" formatCode="General">
                  <c:v>76.95632468652768</c:v>
                </c:pt>
                <c:pt idx="2872" formatCode="General">
                  <c:v>76.965874644614658</c:v>
                </c:pt>
                <c:pt idx="2873" formatCode="General">
                  <c:v>76.975415348936338</c:v>
                </c:pt>
                <c:pt idx="2874" formatCode="General">
                  <c:v>76.984946798613564</c:v>
                </c:pt>
                <c:pt idx="2875" formatCode="General">
                  <c:v>76.994468992756524</c:v>
                </c:pt>
                <c:pt idx="2876" formatCode="General">
                  <c:v>77.003981930464761</c:v>
                </c:pt>
                <c:pt idx="2877" formatCode="General">
                  <c:v>77.013485610827004</c:v>
                </c:pt>
                <c:pt idx="2878" formatCode="General">
                  <c:v>77.022980032921097</c:v>
                </c:pt>
                <c:pt idx="2879" formatCode="General">
                  <c:v>77.032465195813941</c:v>
                </c:pt>
                <c:pt idx="2880" formatCode="General">
                  <c:v>77.041941098561438</c:v>
                </c:pt>
                <c:pt idx="2881" formatCode="General">
                  <c:v>77.051407740208361</c:v>
                </c:pt>
                <c:pt idx="2882" formatCode="General">
                  <c:v>77.060865119788247</c:v>
                </c:pt>
                <c:pt idx="2883" formatCode="General">
                  <c:v>77.0703132363234</c:v>
                </c:pt>
                <c:pt idx="2884" formatCode="General">
                  <c:v>77.079752088824691</c:v>
                </c:pt>
                <c:pt idx="2885" formatCode="General">
                  <c:v>77.08918167629156</c:v>
                </c:pt>
                <c:pt idx="2886" formatCode="General">
                  <c:v>77.098601997711896</c:v>
                </c:pt>
                <c:pt idx="2887" formatCode="General">
                  <c:v>77.108013052061921</c:v>
                </c:pt>
                <c:pt idx="2888" formatCode="General">
                  <c:v>77.117414838306161</c:v>
                </c:pt>
                <c:pt idx="2889" formatCode="General">
                  <c:v>77.126807355397276</c:v>
                </c:pt>
                <c:pt idx="2890" formatCode="General">
                  <c:v>77.136190602276031</c:v>
                </c:pt>
                <c:pt idx="2891" formatCode="General">
                  <c:v>77.145564577871127</c:v>
                </c:pt>
                <c:pt idx="2892" formatCode="General">
                  <c:v>77.154929281099228</c:v>
                </c:pt>
                <c:pt idx="2893" formatCode="General">
                  <c:v>77.16428471086472</c:v>
                </c:pt>
                <c:pt idx="2894" formatCode="General">
                  <c:v>77.173630866059696</c:v>
                </c:pt>
                <c:pt idx="2895" formatCode="General">
                  <c:v>77.182967745563886</c:v>
                </c:pt>
                <c:pt idx="2896" formatCode="General">
                  <c:v>77.192295348244443</c:v>
                </c:pt>
                <c:pt idx="2897" formatCode="General">
                  <c:v>77.201613672955958</c:v>
                </c:pt>
                <c:pt idx="2898" formatCode="General">
                  <c:v>77.210922718540274</c:v>
                </c:pt>
                <c:pt idx="2899" formatCode="General">
                  <c:v>77.220222483826433</c:v>
                </c:pt>
                <c:pt idx="2900" formatCode="General">
                  <c:v>77.229512967630527</c:v>
                </c:pt>
                <c:pt idx="2901" formatCode="General">
                  <c:v>77.238794168755661</c:v>
                </c:pt>
                <c:pt idx="2902" formatCode="General">
                  <c:v>77.248066085991738</c:v>
                </c:pt>
                <c:pt idx="2903" formatCode="General">
                  <c:v>77.257328718115474</c:v>
                </c:pt>
                <c:pt idx="2904" formatCode="General">
                  <c:v>77.266582063890169</c:v>
                </c:pt>
                <c:pt idx="2905" formatCode="General">
                  <c:v>77.275826122065652</c:v>
                </c:pt>
                <c:pt idx="2906" formatCode="General">
                  <c:v>77.285060891378166</c:v>
                </c:pt>
                <c:pt idx="2907" formatCode="General">
                  <c:v>77.294286370550253</c:v>
                </c:pt>
                <c:pt idx="2908" formatCode="General">
                  <c:v>77.303502558290631</c:v>
                </c:pt>
                <c:pt idx="2909" formatCode="General">
                  <c:v>77.312709453294062</c:v>
                </c:pt>
                <c:pt idx="2910" formatCode="General">
                  <c:v>77.321907054241265</c:v>
                </c:pt>
                <c:pt idx="2911" formatCode="General">
                  <c:v>77.331095359798738</c:v>
                </c:pt>
                <c:pt idx="2912" formatCode="General">
                  <c:v>77.34027436861868</c:v>
                </c:pt>
                <c:pt idx="2913" formatCode="General">
                  <c:v>77.349444079338852</c:v>
                </c:pt>
                <c:pt idx="2914" formatCode="General">
                  <c:v>77.358604490582465</c:v>
                </c:pt>
                <c:pt idx="2915" formatCode="General">
                  <c:v>77.367755600958048</c:v>
                </c:pt>
                <c:pt idx="2916" formatCode="General">
                  <c:v>77.376897409059254</c:v>
                </c:pt>
                <c:pt idx="2917" formatCode="General">
                  <c:v>77.386029913464853</c:v>
                </c:pt>
                <c:pt idx="2918" formatCode="General">
                  <c:v>77.395153112738456</c:v>
                </c:pt>
                <c:pt idx="2919" formatCode="General">
                  <c:v>77.404267005428508</c:v>
                </c:pt>
                <c:pt idx="2920" formatCode="General">
                  <c:v>77.413371590068053</c:v>
                </c:pt>
                <c:pt idx="2921" formatCode="General">
                  <c:v>77.422466865174641</c:v>
                </c:pt>
                <c:pt idx="2922" formatCode="General">
                  <c:v>77.431552829250194</c:v>
                </c:pt>
                <c:pt idx="2923" formatCode="General">
                  <c:v>77.4406294807808</c:v>
                </c:pt>
                <c:pt idx="2924" formatCode="General">
                  <c:v>77.449696818236689</c:v>
                </c:pt>
                <c:pt idx="2925" formatCode="General">
                  <c:v>77.458754840071961</c:v>
                </c:pt>
                <c:pt idx="2926" formatCode="General">
                  <c:v>77.467803544724489</c:v>
                </c:pt>
                <c:pt idx="2927" formatCode="General">
                  <c:v>77.476842930615788</c:v>
                </c:pt>
                <c:pt idx="2928" formatCode="General">
                  <c:v>77.485872996150817</c:v>
                </c:pt>
                <c:pt idx="2929" formatCode="General">
                  <c:v>77.494893739717838</c:v>
                </c:pt>
                <c:pt idx="2930" formatCode="General">
                  <c:v>77.503905159688316</c:v>
                </c:pt>
                <c:pt idx="2931" formatCode="General">
                  <c:v>77.512907254416646</c:v>
                </c:pt>
                <c:pt idx="2932" formatCode="General">
                  <c:v>77.521900022240061</c:v>
                </c:pt>
                <c:pt idx="2933" formatCode="General">
                  <c:v>77.530883461478496</c:v>
                </c:pt>
                <c:pt idx="2934" formatCode="General">
                  <c:v>77.539857570434364</c:v>
                </c:pt>
                <c:pt idx="2935" formatCode="General">
                  <c:v>77.548822347392388</c:v>
                </c:pt>
                <c:pt idx="2936" formatCode="General">
                  <c:v>77.557777790619454</c:v>
                </c:pt>
                <c:pt idx="2937" formatCode="General">
                  <c:v>77.566723898364472</c:v>
                </c:pt>
                <c:pt idx="2938" formatCode="General">
                  <c:v>77.575660668858092</c:v>
                </c:pt>
                <c:pt idx="2939" formatCode="General">
                  <c:v>77.584588100312615</c:v>
                </c:pt>
                <c:pt idx="2940" formatCode="General">
                  <c:v>77.593506190921786</c:v>
                </c:pt>
                <c:pt idx="2941" formatCode="General">
                  <c:v>77.602414938860591</c:v>
                </c:pt>
                <c:pt idx="2942" formatCode="General">
                  <c:v>77.611314342285127</c:v>
                </c:pt>
                <c:pt idx="2943" formatCode="General">
                  <c:v>77.620204399332309</c:v>
                </c:pt>
                <c:pt idx="2944" formatCode="General">
                  <c:v>77.629085108119753</c:v>
                </c:pt>
                <c:pt idx="2945" formatCode="General">
                  <c:v>77.637956466745607</c:v>
                </c:pt>
                <c:pt idx="2946" formatCode="General">
                  <c:v>77.646818473288278</c:v>
                </c:pt>
                <c:pt idx="2947" formatCode="General">
                  <c:v>77.655671125806222</c:v>
                </c:pt>
                <c:pt idx="2948" formatCode="General">
                  <c:v>77.664514422337831</c:v>
                </c:pt>
                <c:pt idx="2949" formatCode="General">
                  <c:v>77.673348360901159</c:v>
                </c:pt>
                <c:pt idx="2950" formatCode="General">
                  <c:v>77.682172939493697</c:v>
                </c:pt>
                <c:pt idx="2951" formatCode="General">
                  <c:v>77.690988156092175</c:v>
                </c:pt>
                <c:pt idx="2952" formatCode="General">
                  <c:v>77.699794008652361</c:v>
                </c:pt>
                <c:pt idx="2953" formatCode="General">
                  <c:v>77.708590495108879</c:v>
                </c:pt>
                <c:pt idx="2954" formatCode="General">
                  <c:v>77.717377613374836</c:v>
                </c:pt>
                <c:pt idx="2955" formatCode="General">
                  <c:v>77.726155361341753</c:v>
                </c:pt>
                <c:pt idx="2956" formatCode="General">
                  <c:v>77.734923736879281</c:v>
                </c:pt>
                <c:pt idx="2957" formatCode="General">
                  <c:v>77.743682737834888</c:v>
                </c:pt>
                <c:pt idx="2958" formatCode="General">
                  <c:v>77.75243236203373</c:v>
                </c:pt>
                <c:pt idx="2959" formatCode="General">
                  <c:v>77.761172607278354</c:v>
                </c:pt>
                <c:pt idx="2960" formatCode="General">
                  <c:v>77.769903471348456</c:v>
                </c:pt>
                <c:pt idx="2961" formatCode="General">
                  <c:v>77.778624952000612</c:v>
                </c:pt>
                <c:pt idx="2962" formatCode="General">
                  <c:v>77.787337046968076</c:v>
                </c:pt>
                <c:pt idx="2963" formatCode="General">
                  <c:v>77.796039753960443</c:v>
                </c:pt>
                <c:pt idx="2964" formatCode="General">
                  <c:v>77.804733070663445</c:v>
                </c:pt>
                <c:pt idx="2965" formatCode="General">
                  <c:v>77.813416994738645</c:v>
                </c:pt>
                <c:pt idx="2966" formatCode="General">
                  <c:v>77.822091523823218</c:v>
                </c:pt>
                <c:pt idx="2967" formatCode="General">
                  <c:v>77.830756655529612</c:v>
                </c:pt>
                <c:pt idx="2968" formatCode="General">
                  <c:v>77.839412387445293</c:v>
                </c:pt>
                <c:pt idx="2969" formatCode="General">
                  <c:v>77.848058717132446</c:v>
                </c:pt>
                <c:pt idx="2970" formatCode="General">
                  <c:v>77.856695642127733</c:v>
                </c:pt>
                <c:pt idx="2971" formatCode="General">
                  <c:v>77.865323159941894</c:v>
                </c:pt>
                <c:pt idx="2972" formatCode="General">
                  <c:v>77.873941268059539</c:v>
                </c:pt>
                <c:pt idx="2973" formatCode="General">
                  <c:v>77.882549963938814</c:v>
                </c:pt>
                <c:pt idx="2974" formatCode="General">
                  <c:v>77.891149245011064</c:v>
                </c:pt>
                <c:pt idx="2975" formatCode="General">
                  <c:v>77.899739108680535</c:v>
                </c:pt>
                <c:pt idx="2976" formatCode="General">
                  <c:v>77.908319552324073</c:v>
                </c:pt>
                <c:pt idx="2977" formatCode="General">
                  <c:v>77.916890573290729</c:v>
                </c:pt>
                <c:pt idx="2978" formatCode="General">
                  <c:v>77.925452168901515</c:v>
                </c:pt>
                <c:pt idx="2979" formatCode="General">
                  <c:v>77.934004336448993</c:v>
                </c:pt>
                <c:pt idx="2980" formatCode="General">
                  <c:v>77.942547073196934</c:v>
                </c:pt>
                <c:pt idx="2981" formatCode="General">
                  <c:v>77.951080376379963</c:v>
                </c:pt>
                <c:pt idx="2982" formatCode="General">
                  <c:v>77.959604243203273</c:v>
                </c:pt>
                <c:pt idx="2983" formatCode="General">
                  <c:v>77.968118670842173</c:v>
                </c:pt>
                <c:pt idx="2984" formatCode="General">
                  <c:v>77.97662365644176</c:v>
                </c:pt>
                <c:pt idx="2985" formatCode="General">
                  <c:v>77.985119197116489</c:v>
                </c:pt>
                <c:pt idx="2986" formatCode="General">
                  <c:v>77.993605289949841</c:v>
                </c:pt>
                <c:pt idx="2987" formatCode="General">
                  <c:v>78.002081931993928</c:v>
                </c:pt>
                <c:pt idx="2988" formatCode="General">
                  <c:v>78.010549120269062</c:v>
                </c:pt>
                <c:pt idx="2989" formatCode="General">
                  <c:v>78.019006851763351</c:v>
                </c:pt>
                <c:pt idx="2990" formatCode="General">
                  <c:v>78.027455123432304</c:v>
                </c:pt>
                <c:pt idx="2991" formatCode="General">
                  <c:v>78.035893932198377</c:v>
                </c:pt>
                <c:pt idx="2992" formatCode="General">
                  <c:v>78.044323274950571</c:v>
                </c:pt>
                <c:pt idx="2993" formatCode="General">
                  <c:v>78.05274314854401</c:v>
                </c:pt>
                <c:pt idx="2994" formatCode="General">
                  <c:v>78.0611535497994</c:v>
                </c:pt>
                <c:pt idx="2995" formatCode="General">
                  <c:v>78.069554475502699</c:v>
                </c:pt>
                <c:pt idx="2996" formatCode="General">
                  <c:v>78.077945922404538</c:v>
                </c:pt>
                <c:pt idx="2997" formatCode="General">
                  <c:v>78.086327887219809</c:v>
                </c:pt>
                <c:pt idx="2998" formatCode="General">
                  <c:v>78.094700366627208</c:v>
                </c:pt>
                <c:pt idx="2999" formatCode="General">
                  <c:v>78.103063357268624</c:v>
                </c:pt>
                <c:pt idx="3000" formatCode="General">
                  <c:v>78.111416855748757</c:v>
                </c:pt>
                <c:pt idx="3001" formatCode="General">
                  <c:v>78.11976085863455</c:v>
                </c:pt>
                <c:pt idx="3002" formatCode="General">
                  <c:v>78.128095362454687</c:v>
                </c:pt>
                <c:pt idx="3003" formatCode="General">
                  <c:v>78.136420363699017</c:v>
                </c:pt>
                <c:pt idx="3004" formatCode="General">
                  <c:v>78.14473585881808</c:v>
                </c:pt>
                <c:pt idx="3005" formatCode="General">
                  <c:v>78.153041844222457</c:v>
                </c:pt>
                <c:pt idx="3006" formatCode="General">
                  <c:v>78.161338316282269</c:v>
                </c:pt>
                <c:pt idx="3007" formatCode="General">
                  <c:v>78.169625271326595</c:v>
                </c:pt>
                <c:pt idx="3008" formatCode="General">
                  <c:v>78.17790270564285</c:v>
                </c:pt>
                <c:pt idx="3009" formatCode="General">
                  <c:v>78.186170615476215</c:v>
                </c:pt>
                <c:pt idx="3010" formatCode="General">
                  <c:v>78.194428997028965</c:v>
                </c:pt>
                <c:pt idx="3011" formatCode="General">
                  <c:v>78.202677846459892</c:v>
                </c:pt>
                <c:pt idx="3012" formatCode="General">
                  <c:v>78.210917159883664</c:v>
                </c:pt>
                <c:pt idx="3013" formatCode="General">
                  <c:v>78.219146933370141</c:v>
                </c:pt>
                <c:pt idx="3014" formatCode="General">
                  <c:v>78.227367162943708</c:v>
                </c:pt>
                <c:pt idx="3015" formatCode="General">
                  <c:v>78.235577844582579</c:v>
                </c:pt>
                <c:pt idx="3016" formatCode="General">
                  <c:v>78.243778974218131</c:v>
                </c:pt>
                <c:pt idx="3017" formatCode="General">
                  <c:v>78.251970547734132</c:v>
                </c:pt>
                <c:pt idx="3018" formatCode="General">
                  <c:v>78.260152560966091</c:v>
                </c:pt>
                <c:pt idx="3019" formatCode="General">
                  <c:v>78.268325009700462</c:v>
                </c:pt>
                <c:pt idx="3020" formatCode="General">
                  <c:v>78.276487889673831</c:v>
                </c:pt>
                <c:pt idx="3021" formatCode="General">
                  <c:v>78.284641196572224</c:v>
                </c:pt>
                <c:pt idx="3022" formatCode="General">
                  <c:v>78.292784926030237</c:v>
                </c:pt>
                <c:pt idx="3023" formatCode="General">
                  <c:v>78.300919073630268</c:v>
                </c:pt>
                <c:pt idx="3024" formatCode="General">
                  <c:v>78.309043634901641</c:v>
                </c:pt>
                <c:pt idx="3025" formatCode="General">
                  <c:v>78.31715860531979</c:v>
                </c:pt>
                <c:pt idx="3026" formatCode="General">
                  <c:v>78.325263980305309</c:v>
                </c:pt>
                <c:pt idx="3027" formatCode="General">
                  <c:v>78.333359755223185</c:v>
                </c:pt>
                <c:pt idx="3028" formatCode="General">
                  <c:v>78.341445925381706</c:v>
                </c:pt>
                <c:pt idx="3029" formatCode="General">
                  <c:v>78.349522486031688</c:v>
                </c:pt>
                <c:pt idx="3030" formatCode="General">
                  <c:v>78.357589432365401</c:v>
                </c:pt>
                <c:pt idx="3031" formatCode="General">
                  <c:v>78.365646759515641</c:v>
                </c:pt>
                <c:pt idx="3032" formatCode="General">
                  <c:v>78.373694462554667</c:v>
                </c:pt>
                <c:pt idx="3033" formatCode="General">
                  <c:v>78.381732536493232</c:v>
                </c:pt>
                <c:pt idx="3034" formatCode="General">
                  <c:v>78.389760976279476</c:v>
                </c:pt>
                <c:pt idx="3035" formatCode="General">
                  <c:v>78.397779776797861</c:v>
                </c:pt>
                <c:pt idx="3036" formatCode="General">
                  <c:v>78.405788932868035</c:v>
                </c:pt>
                <c:pt idx="3037" formatCode="General">
                  <c:v>78.413788439243689</c:v>
                </c:pt>
                <c:pt idx="3038" formatCode="General">
                  <c:v>78.421778290611456</c:v>
                </c:pt>
                <c:pt idx="3039" formatCode="General">
                  <c:v>78.42975848158963</c:v>
                </c:pt>
                <c:pt idx="3040" formatCode="General">
                  <c:v>78.437729006726968</c:v>
                </c:pt>
                <c:pt idx="3041" formatCode="General">
                  <c:v>78.445689860501403</c:v>
                </c:pt>
                <c:pt idx="3042" formatCode="General">
                  <c:v>78.453641037318803</c:v>
                </c:pt>
                <c:pt idx="3043" formatCode="General">
                  <c:v>78.461582531511539</c:v>
                </c:pt>
                <c:pt idx="3044" formatCode="General">
                  <c:v>78.469514337337245</c:v>
                </c:pt>
                <c:pt idx="3045" formatCode="General">
                  <c:v>78.477436448977343</c:v>
                </c:pt>
                <c:pt idx="3046" formatCode="General">
                  <c:v>78.485348860535595</c:v>
                </c:pt>
                <c:pt idx="3047" formatCode="General">
                  <c:v>78.493251566036676</c:v>
                </c:pt>
                <c:pt idx="3048" formatCode="General">
                  <c:v>78.501144559424588</c:v>
                </c:pt>
                <c:pt idx="3049" formatCode="General">
                  <c:v>78.509027834561138</c:v>
                </c:pt>
                <c:pt idx="3050" formatCode="General">
                  <c:v>78.516901385224358</c:v>
                </c:pt>
                <c:pt idx="3051" formatCode="General">
                  <c:v>78.524765205106789</c:v>
                </c:pt>
                <c:pt idx="3052" formatCode="General">
                  <c:v>78.532619287813844</c:v>
                </c:pt>
                <c:pt idx="3053" formatCode="General">
                  <c:v>78.540463626862064</c:v>
                </c:pt>
                <c:pt idx="3054" formatCode="General">
                  <c:v>78.548298215677221</c:v>
                </c:pt>
                <c:pt idx="3055" formatCode="General">
                  <c:v>78.556123047592621</c:v>
                </c:pt>
                <c:pt idx="3056" formatCode="General">
                  <c:v>78.563938115847122</c:v>
                </c:pt>
                <c:pt idx="3057" formatCode="General">
                  <c:v>78.57174341358315</c:v>
                </c:pt>
                <c:pt idx="3058" formatCode="General">
                  <c:v>78.579538933844773</c:v>
                </c:pt>
                <c:pt idx="3059" formatCode="General">
                  <c:v>78.587324669575523</c:v>
                </c:pt>
                <c:pt idx="3060" formatCode="General">
                  <c:v>78.595100613616324</c:v>
                </c:pt>
                <c:pt idx="3061" formatCode="General">
                  <c:v>78.602866758703314</c:v>
                </c:pt>
                <c:pt idx="3062" formatCode="General">
                  <c:v>78.610623097465449</c:v>
                </c:pt>
                <c:pt idx="3063" formatCode="General">
                  <c:v>78.618369622422307</c:v>
                </c:pt>
                <c:pt idx="3064" formatCode="General">
                  <c:v>78.62610632598161</c:v>
                </c:pt>
                <c:pt idx="3065" formatCode="General">
                  <c:v>78.633833200436683</c:v>
                </c:pt>
                <c:pt idx="3066" formatCode="General">
                  <c:v>78.641550237963983</c:v>
                </c:pt>
                <c:pt idx="3067" formatCode="General">
                  <c:v>78.649257430620338</c:v>
                </c:pt>
                <c:pt idx="3068" formatCode="General">
                  <c:v>78.656954770340334</c:v>
                </c:pt>
                <c:pt idx="3069" formatCode="General">
                  <c:v>78.664642248933362</c:v>
                </c:pt>
                <c:pt idx="3070" formatCode="General">
                  <c:v>78.672319858080741</c:v>
                </c:pt>
                <c:pt idx="3071" formatCode="General">
                  <c:v>78.67998758933274</c:v>
                </c:pt>
                <c:pt idx="3072" formatCode="General">
                  <c:v>78.687645434105363</c:v>
                </c:pt>
                <c:pt idx="3073" formatCode="General">
                  <c:v>78.695293383677196</c:v>
                </c:pt>
                <c:pt idx="3074" formatCode="General">
                  <c:v>78.702931429186037</c:v>
                </c:pt>
                <c:pt idx="3075" formatCode="General">
                  <c:v>78.710559561625445</c:v>
                </c:pt>
                <c:pt idx="3076" formatCode="General">
                  <c:v>78.718177771841113</c:v>
                </c:pt>
                <c:pt idx="3077" formatCode="General">
                  <c:v>78.725786050527248</c:v>
                </c:pt>
                <c:pt idx="3078" formatCode="General">
                  <c:v>78.733384388222632</c:v>
                </c:pt>
                <c:pt idx="3079" formatCode="General">
                  <c:v>78.740972775306744</c:v>
                </c:pt>
                <c:pt idx="3080" formatCode="General">
                  <c:v>78.748551201995539</c:v>
                </c:pt>
                <c:pt idx="3081" formatCode="General">
                  <c:v>78.756119658337269</c:v>
                </c:pt>
                <c:pt idx="3082" formatCode="General">
                  <c:v>78.763678134207922</c:v>
                </c:pt>
                <c:pt idx="3083" formatCode="General">
                  <c:v>78.771226619306702</c:v>
                </c:pt>
                <c:pt idx="3084" formatCode="General">
                  <c:v>78.778765103151244</c:v>
                </c:pt>
                <c:pt idx="3085" formatCode="General">
                  <c:v>78.786293575072605</c:v>
                </c:pt>
                <c:pt idx="3086" formatCode="General">
                  <c:v>78.793812024210141</c:v>
                </c:pt>
                <c:pt idx="3087" formatCode="General">
                  <c:v>78.8013204395061</c:v>
                </c:pt>
                <c:pt idx="3088" formatCode="General">
                  <c:v>78.808818809700071</c:v>
                </c:pt>
                <c:pt idx="3089" formatCode="General">
                  <c:v>78.81630712332317</c:v>
                </c:pt>
                <c:pt idx="3090" formatCode="General">
                  <c:v>78.823785368691972</c:v>
                </c:pt>
                <c:pt idx="3091" formatCode="General">
                  <c:v>78.831253533902213</c:v>
                </c:pt>
                <c:pt idx="3092" formatCode="General">
                  <c:v>78.838711606822287</c:v>
                </c:pt>
                <c:pt idx="3093" formatCode="General">
                  <c:v>78.846159575086332</c:v>
                </c:pt>
                <c:pt idx="3094" formatCode="General">
                  <c:v>78.853597426087134</c:v>
                </c:pt>
                <c:pt idx="3095" formatCode="General">
                  <c:v>78.861025146968629</c:v>
                </c:pt>
                <c:pt idx="3096" formatCode="General">
                  <c:v>78.868442724618205</c:v>
                </c:pt>
                <c:pt idx="3097" formatCode="General">
                  <c:v>78.875850145658504</c:v>
                </c:pt>
                <c:pt idx="3098" formatCode="General">
                  <c:v>78.883247396439003</c:v>
                </c:pt>
                <c:pt idx="3099" formatCode="General">
                  <c:v>78.890634463027055</c:v>
                </c:pt>
                <c:pt idx="3100" formatCode="General">
                  <c:v>78.898011331198617</c:v>
                </c:pt>
                <c:pt idx="3101" formatCode="General">
                  <c:v>78.90537798642859</c:v>
                </c:pt>
                <c:pt idx="3102" formatCode="General">
                  <c:v>78.9127344138805</c:v>
                </c:pt>
                <c:pt idx="3103" formatCode="General">
                  <c:v>78.92008059839587</c:v>
                </c:pt>
                <c:pt idx="3104" formatCode="General">
                  <c:v>78.927416524483007</c:v>
                </c:pt>
                <c:pt idx="3105" formatCode="General">
                  <c:v>78.934742176305193</c:v>
                </c:pt>
                <c:pt idx="3106" formatCode="General">
                  <c:v>78.942057537668319</c:v>
                </c:pt>
                <c:pt idx="3107" formatCode="General">
                  <c:v>78.949362592007873</c:v>
                </c:pt>
                <c:pt idx="3108" formatCode="General">
                  <c:v>78.95665732237525</c:v>
                </c:pt>
                <c:pt idx="3109" formatCode="General">
                  <c:v>78.963941711423345</c:v>
                </c:pt>
                <c:pt idx="3110" formatCode="General">
                  <c:v>78.971215741391305</c:v>
                </c:pt>
                <c:pt idx="3111" formatCode="General">
                  <c:v>78.978479394088609</c:v>
                </c:pt>
                <c:pt idx="3112" formatCode="General">
                  <c:v>78.985732650878077</c:v>
                </c:pt>
                <c:pt idx="3113" formatCode="General">
                  <c:v>78.992975492658005</c:v>
                </c:pt>
                <c:pt idx="3114" formatCode="General">
                  <c:v>79.000207899843318</c:v>
                </c:pt>
                <c:pt idx="3115" formatCode="General">
                  <c:v>79.007429852345538</c:v>
                </c:pt>
                <c:pt idx="3116" formatCode="General">
                  <c:v>79.014641329551637</c:v>
                </c:pt>
                <c:pt idx="3117" formatCode="General">
                  <c:v>79.021842310301551</c:v>
                </c:pt>
                <c:pt idx="3118" formatCode="General">
                  <c:v>79.02903277286434</c:v>
                </c:pt>
                <c:pt idx="3119" formatCode="General">
                  <c:v>79.036212694912933</c:v>
                </c:pt>
                <c:pt idx="3120" formatCode="General">
                  <c:v>79.043382053497055</c:v>
                </c:pt>
                <c:pt idx="3121" formatCode="General">
                  <c:v>79.05054082501465</c:v>
                </c:pt>
                <c:pt idx="3122" formatCode="General">
                  <c:v>79.057688985181244</c:v>
                </c:pt>
                <c:pt idx="3123" formatCode="General">
                  <c:v>79.064826508997271</c:v>
                </c:pt>
                <c:pt idx="3124" formatCode="General">
                  <c:v>79.071953370713231</c:v>
                </c:pt>
                <c:pt idx="3125" formatCode="General">
                  <c:v>79.079069543792301</c:v>
                </c:pt>
                <c:pt idx="3126" formatCode="General">
                  <c:v>79.086175000870298</c:v>
                </c:pt>
                <c:pt idx="3127" formatCode="General">
                  <c:v>79.0932697137128</c:v>
                </c:pt>
                <c:pt idx="3128" formatCode="General">
                  <c:v>79.100353653168824</c:v>
                </c:pt>
                <c:pt idx="3129" formatCode="General">
                  <c:v>79.10742678912132</c:v>
                </c:pt>
                <c:pt idx="3130" formatCode="General">
                  <c:v>79.114489090433452</c:v>
                </c:pt>
                <c:pt idx="3131" formatCode="General">
                  <c:v>79.12154052489079</c:v>
                </c:pt>
                <c:pt idx="3132" formatCode="General">
                  <c:v>79.12858105913871</c:v>
                </c:pt>
                <c:pt idx="3133" formatCode="General">
                  <c:v>79.135610658614567</c:v>
                </c:pt>
                <c:pt idx="3134" formatCode="General">
                  <c:v>79.142629287473952</c:v>
                </c:pt>
                <c:pt idx="3135" formatCode="General">
                  <c:v>79.14963690851053</c:v>
                </c:pt>
                <c:pt idx="3136" formatCode="General">
                  <c:v>79.156633483068674</c:v>
                </c:pt>
                <c:pt idx="3137" formatCode="General">
                  <c:v>79.163618970947809</c:v>
                </c:pt>
                <c:pt idx="3138" formatCode="General">
                  <c:v>79.170593330297848</c:v>
                </c:pt>
                <c:pt idx="3139" formatCode="General">
                  <c:v>79.177556517504129</c:v>
                </c:pt>
                <c:pt idx="3140" formatCode="General">
                  <c:v>79.184508487060938</c:v>
                </c:pt>
                <c:pt idx="3141" formatCode="General">
                  <c:v>79.191449191431687</c:v>
                </c:pt>
                <c:pt idx="3142" formatCode="General">
                  <c:v>79.198378580894143</c:v>
                </c:pt>
                <c:pt idx="3143" formatCode="General">
                  <c:v>79.205296603368581</c:v>
                </c:pt>
                <c:pt idx="3144" formatCode="General">
                  <c:v>79.212203204226128</c:v>
                </c:pt>
                <c:pt idx="3145" formatCode="General">
                  <c:v>79.219098326074445</c:v>
                </c:pt>
                <c:pt idx="3146" formatCode="General">
                  <c:v>79.225981908517142</c:v>
                </c:pt>
                <c:pt idx="3147" formatCode="General">
                  <c:v>79.232853887882598</c:v>
                </c:pt>
                <c:pt idx="3148" formatCode="General">
                  <c:v>79.239714196916921</c:v>
                </c:pt>
                <c:pt idx="3149" formatCode="General">
                  <c:v>79.246562764434699</c:v>
                </c:pt>
                <c:pt idx="3150" formatCode="General">
                  <c:v>79.253399514919892</c:v>
                </c:pt>
                <c:pt idx="3151" formatCode="General">
                  <c:v>79.260224368067057</c:v>
                </c:pt>
                <c:pt idx="3152" formatCode="General">
                  <c:v>79.267037238250992</c:v>
                </c:pt>
                <c:pt idx="3153" formatCode="General">
                  <c:v>79.27383803390974</c:v>
                </c:pt>
                <c:pt idx="3154" formatCode="General">
                  <c:v>79.28062665682171</c:v>
                </c:pt>
                <c:pt idx="3155" formatCode="General">
                  <c:v>79.287403001252287</c:v>
                </c:pt>
                <c:pt idx="3156" formatCode="General">
                  <c:v>79.294166952937715</c:v>
                </c:pt>
                <c:pt idx="3157" formatCode="General">
                  <c:v>79.300918387864186</c:v>
                </c:pt>
                <c:pt idx="3158" formatCode="General">
                  <c:v>79.307657170785248</c:v>
                </c:pt>
                <c:pt idx="3159" formatCode="General">
                  <c:v>79.314383153400527</c:v>
                </c:pt>
                <c:pt idx="3160" formatCode="General">
                  <c:v>79.321096172088943</c:v>
                </c:pt>
                <c:pt idx="3161" formatCode="General">
                  <c:v>79.327796045045105</c:v>
                </c:pt>
                <c:pt idx="3162" formatCode="General">
                  <c:v>79.334482568599569</c:v>
                </c:pt>
                <c:pt idx="3163" formatCode="General">
                  <c:v>79.341155512395858</c:v>
                </c:pt>
                <c:pt idx="3164" formatCode="General">
                  <c:v>79.347814612921837</c:v>
                </c:pt>
                <c:pt idx="3165" formatCode="General">
                  <c:v>79.354459564591792</c:v>
                </c:pt>
                <c:pt idx="3166" formatCode="General">
                  <c:v>79.361090007038655</c:v>
                </c:pt>
                <c:pt idx="3167" formatCode="General">
                  <c:v>79.367705506251866</c:v>
                </c:pt>
                <c:pt idx="3168" formatCode="General">
                  <c:v>79.374305525102244</c:v>
                </c:pt>
                <c:pt idx="3169" formatCode="General">
                  <c:v>79.380889374087019</c:v>
                </c:pt>
                <c:pt idx="3170" formatCode="General">
                  <c:v>79.387456121146315</c:v>
                </c:pt>
                <c:pt idx="3171" formatCode="General">
                  <c:v>79.394004403126232</c:v>
                </c:pt>
                <c:pt idx="3172" formatCode="General">
                  <c:v>79.400516861576151</c:v>
                </c:pt>
                <c:pt idx="3173" formatCode="General">
                  <c:v>79.406967538081616</c:v>
                </c:pt>
                <c:pt idx="3174" formatCode="General">
                  <c:v>79.413413373375903</c:v>
                </c:pt>
                <c:pt idx="3175" formatCode="General">
                  <c:v>79.419854367226932</c:v>
                </c:pt>
                <c:pt idx="3176" formatCode="General">
                  <c:v>79.426290519399402</c:v>
                </c:pt>
                <c:pt idx="3177" formatCode="General">
                  <c:v>79.432721829655506</c:v>
                </c:pt>
                <c:pt idx="3178" formatCode="General">
                  <c:v>79.439148297754969</c:v>
                </c:pt>
                <c:pt idx="3179" formatCode="General">
                  <c:v>79.445569923454968</c:v>
                </c:pt>
                <c:pt idx="3180" formatCode="General">
                  <c:v>79.451986706510169</c:v>
                </c:pt>
                <c:pt idx="3181" formatCode="General">
                  <c:v>79.458398646672677</c:v>
                </c:pt>
                <c:pt idx="3182" formatCode="General">
                  <c:v>79.464805743692054</c:v>
                </c:pt>
                <c:pt idx="3183" formatCode="General">
                  <c:v>79.471207997315346</c:v>
                </c:pt>
                <c:pt idx="3184" formatCode="General">
                  <c:v>79.477605407286944</c:v>
                </c:pt>
                <c:pt idx="3185" formatCode="General">
                  <c:v>79.483997973348693</c:v>
                </c:pt>
                <c:pt idx="3186" formatCode="General">
                  <c:v>79.490385695239809</c:v>
                </c:pt>
                <c:pt idx="3187" formatCode="General">
                  <c:v>79.496768572696908</c:v>
                </c:pt>
                <c:pt idx="3188" formatCode="General">
                  <c:v>79.503146605453964</c:v>
                </c:pt>
                <c:pt idx="3189" formatCode="General">
                  <c:v>79.509519793242291</c:v>
                </c:pt>
                <c:pt idx="3190" formatCode="General">
                  <c:v>79.515888135790576</c:v>
                </c:pt>
                <c:pt idx="3191" formatCode="General">
                  <c:v>79.522251632824805</c:v>
                </c:pt>
                <c:pt idx="3192" formatCode="General">
                  <c:v>79.528610284068293</c:v>
                </c:pt>
                <c:pt idx="3193" formatCode="General">
                  <c:v>79.534964089241626</c:v>
                </c:pt>
                <c:pt idx="3194" formatCode="General">
                  <c:v>79.541313048062705</c:v>
                </c:pt>
                <c:pt idx="3195" formatCode="General">
                  <c:v>79.5476571602467</c:v>
                </c:pt>
                <c:pt idx="3196" formatCode="General">
                  <c:v>79.553996425506014</c:v>
                </c:pt>
                <c:pt idx="3197" formatCode="General">
                  <c:v>79.560330843550304</c:v>
                </c:pt>
                <c:pt idx="3198" formatCode="General">
                  <c:v>79.566660414086414</c:v>
                </c:pt>
                <c:pt idx="3199" formatCode="General">
                  <c:v>79.572985136818474</c:v>
                </c:pt>
                <c:pt idx="3200" formatCode="General">
                  <c:v>79.579305011447744</c:v>
                </c:pt>
                <c:pt idx="3201" formatCode="General">
                  <c:v>79.585620037672683</c:v>
                </c:pt>
                <c:pt idx="3202" formatCode="General">
                  <c:v>79.591930215188938</c:v>
                </c:pt>
                <c:pt idx="3203" formatCode="General">
                  <c:v>79.598235543689285</c:v>
                </c:pt>
                <c:pt idx="3204" formatCode="General">
                  <c:v>79.604536022863627</c:v>
                </c:pt>
                <c:pt idx="3205" formatCode="General">
                  <c:v>79.610831652399</c:v>
                </c:pt>
                <c:pt idx="3206" formatCode="General">
                  <c:v>79.617122431979539</c:v>
                </c:pt>
                <c:pt idx="3207" formatCode="General">
                  <c:v>79.623408361286465</c:v>
                </c:pt>
                <c:pt idx="3208" formatCode="General">
                  <c:v>79.629689439998089</c:v>
                </c:pt>
                <c:pt idx="3209" formatCode="General">
                  <c:v>79.635965667789733</c:v>
                </c:pt>
                <c:pt idx="3210" formatCode="General">
                  <c:v>79.642237044333783</c:v>
                </c:pt>
                <c:pt idx="3211" formatCode="General">
                  <c:v>79.648503569299663</c:v>
                </c:pt>
                <c:pt idx="3212" formatCode="General">
                  <c:v>79.654765242353804</c:v>
                </c:pt>
                <c:pt idx="3213" formatCode="General">
                  <c:v>79.661022063159564</c:v>
                </c:pt>
                <c:pt idx="3214" formatCode="General">
                  <c:v>79.667274031377346</c:v>
                </c:pt>
                <c:pt idx="3215" formatCode="General">
                  <c:v>79.673521146664498</c:v>
                </c:pt>
                <c:pt idx="3216" formatCode="General">
                  <c:v>79.679763408675257</c:v>
                </c:pt>
                <c:pt idx="3217" formatCode="General">
                  <c:v>79.686000817060844</c:v>
                </c:pt>
                <c:pt idx="3218" formatCode="General">
                  <c:v>79.692233371469314</c:v>
                </c:pt>
                <c:pt idx="3219" formatCode="General">
                  <c:v>79.69846107154568</c:v>
                </c:pt>
                <c:pt idx="3220" formatCode="General">
                  <c:v>79.704683916931785</c:v>
                </c:pt>
                <c:pt idx="3221" formatCode="General">
                  <c:v>79.710901907266333</c:v>
                </c:pt>
                <c:pt idx="3222" formatCode="General">
                  <c:v>79.717115042184815</c:v>
                </c:pt>
                <c:pt idx="3223" formatCode="General">
                  <c:v>79.723323321319612</c:v>
                </c:pt>
                <c:pt idx="3224" formatCode="General">
                  <c:v>79.729526744299847</c:v>
                </c:pt>
                <c:pt idx="3225" formatCode="General">
                  <c:v>79.735725310751448</c:v>
                </c:pt>
                <c:pt idx="3226" formatCode="General">
                  <c:v>79.74191902029709</c:v>
                </c:pt>
                <c:pt idx="3227" formatCode="General">
                  <c:v>79.748107872556176</c:v>
                </c:pt>
                <c:pt idx="3228" formatCode="General">
                  <c:v>79.754291867144858</c:v>
                </c:pt>
                <c:pt idx="3229" formatCode="General">
                  <c:v>79.76047100367596</c:v>
                </c:pt>
                <c:pt idx="3230" formatCode="General">
                  <c:v>79.766645281759011</c:v>
                </c:pt>
                <c:pt idx="3231" formatCode="General">
                  <c:v>79.772814701000186</c:v>
                </c:pt>
                <c:pt idx="3232" formatCode="General">
                  <c:v>79.77897926100232</c:v>
                </c:pt>
                <c:pt idx="3233" formatCode="General">
                  <c:v>79.785138961364851</c:v>
                </c:pt>
                <c:pt idx="3234" formatCode="General">
                  <c:v>79.791293801683835</c:v>
                </c:pt>
                <c:pt idx="3235" formatCode="General">
                  <c:v>79.797443781551905</c:v>
                </c:pt>
                <c:pt idx="3236" formatCode="General">
                  <c:v>79.803588900558267</c:v>
                </c:pt>
                <c:pt idx="3237" formatCode="General">
                  <c:v>79.809729158288647</c:v>
                </c:pt>
                <c:pt idx="3238" formatCode="General">
                  <c:v>79.815864554325302</c:v>
                </c:pt>
                <c:pt idx="3239" formatCode="General">
                  <c:v>79.821995088246993</c:v>
                </c:pt>
                <c:pt idx="3240" formatCode="General">
                  <c:v>79.828120759628973</c:v>
                </c:pt>
                <c:pt idx="3241" formatCode="General">
                  <c:v>79.834241568042941</c:v>
                </c:pt>
                <c:pt idx="3242" formatCode="General">
                  <c:v>79.840357513057015</c:v>
                </c:pt>
                <c:pt idx="3243" formatCode="General">
                  <c:v>79.846468594235731</c:v>
                </c:pt>
                <c:pt idx="3244" formatCode="General">
                  <c:v>79.852574811140045</c:v>
                </c:pt>
                <c:pt idx="3245" formatCode="General">
                  <c:v>79.85867616332726</c:v>
                </c:pt>
                <c:pt idx="3246" formatCode="General">
                  <c:v>79.864772650351057</c:v>
                </c:pt>
                <c:pt idx="3247" formatCode="General">
                  <c:v>79.870864271761377</c:v>
                </c:pt>
                <c:pt idx="3248" formatCode="General">
                  <c:v>79.876951027104539</c:v>
                </c:pt>
                <c:pt idx="3249" formatCode="General">
                  <c:v>79.883032915923096</c:v>
                </c:pt>
                <c:pt idx="3250" formatCode="General">
                  <c:v>79.88910993775589</c:v>
                </c:pt>
                <c:pt idx="3251" formatCode="General">
                  <c:v>79.895182092137958</c:v>
                </c:pt>
                <c:pt idx="3252" formatCode="General">
                  <c:v>79.901249378600539</c:v>
                </c:pt>
                <c:pt idx="3253" formatCode="General">
                  <c:v>79.907311796671124</c:v>
                </c:pt>
                <c:pt idx="3254" formatCode="General">
                  <c:v>79.913369345873306</c:v>
                </c:pt>
                <c:pt idx="3255" formatCode="General">
                  <c:v>79.919422025726846</c:v>
                </c:pt>
                <c:pt idx="3256" formatCode="General">
                  <c:v>79.925469835747577</c:v>
                </c:pt>
                <c:pt idx="3257" formatCode="General">
                  <c:v>79.931512775447487</c:v>
                </c:pt>
                <c:pt idx="3258" formatCode="General">
                  <c:v>79.937550844334567</c:v>
                </c:pt>
                <c:pt idx="3259" formatCode="General">
                  <c:v>79.943584041912857</c:v>
                </c:pt>
                <c:pt idx="3260" formatCode="General">
                  <c:v>79.949612367682448</c:v>
                </c:pt>
                <c:pt idx="3261" formatCode="General">
                  <c:v>79.955635821139367</c:v>
                </c:pt>
                <c:pt idx="3262" formatCode="General">
                  <c:v>79.961654401775647</c:v>
                </c:pt>
                <c:pt idx="3263" formatCode="General">
                  <c:v>79.967668109079227</c:v>
                </c:pt>
                <c:pt idx="3264" formatCode="General">
                  <c:v>79.973676942533942</c:v>
                </c:pt>
                <c:pt idx="3265" formatCode="General">
                  <c:v>79.979680901619545</c:v>
                </c:pt>
                <c:pt idx="3266" formatCode="General">
                  <c:v>79.985679985811615</c:v>
                </c:pt>
                <c:pt idx="3267" formatCode="General">
                  <c:v>79.991674194581563</c:v>
                </c:pt>
                <c:pt idx="3268" formatCode="General">
                  <c:v>79.997663527396611</c:v>
                </c:pt>
                <c:pt idx="3269" formatCode="General">
                  <c:v>80.003647983719745</c:v>
                </c:pt>
                <c:pt idx="3270" formatCode="General">
                  <c:v>80.009627563009687</c:v>
                </c:pt>
                <c:pt idx="3271" formatCode="General">
                  <c:v>80.015602264720883</c:v>
                </c:pt>
                <c:pt idx="3272" formatCode="General">
                  <c:v>80.021572088303486</c:v>
                </c:pt>
                <c:pt idx="3273" formatCode="General">
                  <c:v>80.027537033203259</c:v>
                </c:pt>
                <c:pt idx="3274" formatCode="General">
                  <c:v>80.033497098861631</c:v>
                </c:pt>
                <c:pt idx="3275" formatCode="General">
                  <c:v>80.039452284715637</c:v>
                </c:pt>
                <c:pt idx="3276" formatCode="General">
                  <c:v>80.04540259019781</c:v>
                </c:pt>
                <c:pt idx="3277" formatCode="General">
                  <c:v>80.051348014736348</c:v>
                </c:pt>
                <c:pt idx="3278" formatCode="General">
                  <c:v>80.057288557754816</c:v>
                </c:pt>
                <c:pt idx="3279" formatCode="General">
                  <c:v>80.063224218672374</c:v>
                </c:pt>
                <c:pt idx="3280" formatCode="General">
                  <c:v>80.069154996903578</c:v>
                </c:pt>
                <c:pt idx="3281" formatCode="General">
                  <c:v>80.075080891858377</c:v>
                </c:pt>
                <c:pt idx="3282" formatCode="General">
                  <c:v>80.081001902942148</c:v>
                </c:pt>
                <c:pt idx="3283" formatCode="General">
                  <c:v>80.086918029555605</c:v>
                </c:pt>
                <c:pt idx="3284" formatCode="General">
                  <c:v>80.092829271094757</c:v>
                </c:pt>
                <c:pt idx="3285" formatCode="General">
                  <c:v>80.098735626950955</c:v>
                </c:pt>
                <c:pt idx="3286" formatCode="General">
                  <c:v>80.104637096510771</c:v>
                </c:pt>
                <c:pt idx="3287" formatCode="General">
                  <c:v>80.110533679155978</c:v>
                </c:pt>
                <c:pt idx="3288" formatCode="General">
                  <c:v>80.116425374263557</c:v>
                </c:pt>
                <c:pt idx="3289" formatCode="General">
                  <c:v>80.122312181205658</c:v>
                </c:pt>
                <c:pt idx="3290" formatCode="General">
                  <c:v>80.128194099349528</c:v>
                </c:pt>
                <c:pt idx="3291" formatCode="General">
                  <c:v>80.134071128057514</c:v>
                </c:pt>
                <c:pt idx="3292" formatCode="General">
                  <c:v>80.139943266686998</c:v>
                </c:pt>
                <c:pt idx="3293" formatCode="General">
                  <c:v>80.14581051459038</c:v>
                </c:pt>
                <c:pt idx="3294" formatCode="General">
                  <c:v>80.151672871115039</c:v>
                </c:pt>
                <c:pt idx="3295" formatCode="General">
                  <c:v>80.157530335603298</c:v>
                </c:pt>
                <c:pt idx="3296" formatCode="General">
                  <c:v>80.163382907392389</c:v>
                </c:pt>
                <c:pt idx="3297" formatCode="General">
                  <c:v>80.169230585814404</c:v>
                </c:pt>
                <c:pt idx="3298" formatCode="General">
                  <c:v>80.175073370196259</c:v>
                </c:pt>
                <c:pt idx="3299" formatCode="General">
                  <c:v>80.180911259859684</c:v>
                </c:pt>
                <c:pt idx="3300" formatCode="General">
                  <c:v>80.186744254121137</c:v>
                </c:pt>
                <c:pt idx="3301" formatCode="General">
                  <c:v>80.192572352291819</c:v>
                </c:pt>
                <c:pt idx="3302" formatCode="General">
                  <c:v>80.198395553677599</c:v>
                </c:pt>
                <c:pt idx="3303" formatCode="General">
                  <c:v>80.204213857578992</c:v>
                </c:pt>
                <c:pt idx="3304" formatCode="General">
                  <c:v>80.210027263291082</c:v>
                </c:pt>
                <c:pt idx="3305" formatCode="General">
                  <c:v>80.215835770103538</c:v>
                </c:pt>
                <c:pt idx="3306" formatCode="General">
                  <c:v>80.221639377300534</c:v>
                </c:pt>
                <c:pt idx="3307" formatCode="General">
                  <c:v>80.227438084160738</c:v>
                </c:pt>
                <c:pt idx="3308" formatCode="General">
                  <c:v>80.23323188995721</c:v>
                </c:pt>
                <c:pt idx="3309" formatCode="General">
                  <c:v>80.239020793957479</c:v>
                </c:pt>
                <c:pt idx="3310" formatCode="General">
                  <c:v>80.24480479542332</c:v>
                </c:pt>
                <c:pt idx="3311" formatCode="General">
                  <c:v>80.250583893610909</c:v>
                </c:pt>
                <c:pt idx="3312" formatCode="General">
                  <c:v>80.256358087770636</c:v>
                </c:pt>
                <c:pt idx="3313" formatCode="General">
                  <c:v>80.26212737714711</c:v>
                </c:pt>
                <c:pt idx="3314" formatCode="General">
                  <c:v>80.267891760979126</c:v>
                </c:pt>
                <c:pt idx="3315" formatCode="General">
                  <c:v>80.27365123849961</c:v>
                </c:pt>
                <c:pt idx="3316" formatCode="General">
                  <c:v>80.279405808935564</c:v>
                </c:pt>
                <c:pt idx="3317" formatCode="General">
                  <c:v>80.285155471508048</c:v>
                </c:pt>
                <c:pt idx="3318" formatCode="General">
                  <c:v>80.290900225432068</c:v>
                </c:pt>
                <c:pt idx="3319" formatCode="General">
                  <c:v>80.296640069916648</c:v>
                </c:pt>
                <c:pt idx="3320" formatCode="General">
                  <c:v>80.302375004164617</c:v>
                </c:pt>
                <c:pt idx="3321" formatCode="General">
                  <c:v>80.308105027372733</c:v>
                </c:pt>
                <c:pt idx="3322" formatCode="General">
                  <c:v>80.31383013873149</c:v>
                </c:pt>
                <c:pt idx="3323" formatCode="General">
                  <c:v>80.319550337425198</c:v>
                </c:pt>
                <c:pt idx="3324" formatCode="General">
                  <c:v>80.325265622631804</c:v>
                </c:pt>
                <c:pt idx="3325" formatCode="General">
                  <c:v>80.330975993522955</c:v>
                </c:pt>
                <c:pt idx="3326" formatCode="General">
                  <c:v>80.33668144926385</c:v>
                </c:pt>
                <c:pt idx="3327" formatCode="General">
                  <c:v>80.34238198901329</c:v>
                </c:pt>
                <c:pt idx="3328" formatCode="General">
                  <c:v>80.348077611923529</c:v>
                </c:pt>
                <c:pt idx="3329" formatCode="General">
                  <c:v>80.353768317140293</c:v>
                </c:pt>
                <c:pt idx="3330" formatCode="General">
                  <c:v>80.359454103802648</c:v>
                </c:pt>
                <c:pt idx="3331" formatCode="General">
                  <c:v>80.365134971043062</c:v>
                </c:pt>
                <c:pt idx="3332" formatCode="General">
                  <c:v>80.370810917987242</c:v>
                </c:pt>
                <c:pt idx="3333" formatCode="General">
                  <c:v>80.376481943754101</c:v>
                </c:pt>
                <c:pt idx="3334" formatCode="General">
                  <c:v>80.382148047455772</c:v>
                </c:pt>
                <c:pt idx="3335" formatCode="General">
                  <c:v>80.387809228197455</c:v>
                </c:pt>
                <c:pt idx="3336" formatCode="General">
                  <c:v>80.393465485077442</c:v>
                </c:pt>
                <c:pt idx="3337" formatCode="General">
                  <c:v>80.399116817187007</c:v>
                </c:pt>
                <c:pt idx="3338" formatCode="General">
                  <c:v>80.404763223610331</c:v>
                </c:pt>
                <c:pt idx="3339" formatCode="General">
                  <c:v>80.410404703424504</c:v>
                </c:pt>
                <c:pt idx="3340" formatCode="General">
                  <c:v>80.41604125569944</c:v>
                </c:pt>
                <c:pt idx="3341" formatCode="General">
                  <c:v>80.421672879497791</c:v>
                </c:pt>
                <c:pt idx="3342" formatCode="General">
                  <c:v>80.42729957387489</c:v>
                </c:pt>
                <c:pt idx="3343" formatCode="General">
                  <c:v>80.432921337878753</c:v>
                </c:pt>
                <c:pt idx="3344" formatCode="General">
                  <c:v>80.438538170549919</c:v>
                </c:pt>
                <c:pt idx="3345" formatCode="General">
                  <c:v>80.444150070921438</c:v>
                </c:pt>
                <c:pt idx="3346" formatCode="General">
                  <c:v>80.449757038018788</c:v>
                </c:pt>
                <c:pt idx="3347" formatCode="General">
                  <c:v>80.455359070859899</c:v>
                </c:pt>
                <c:pt idx="3348" formatCode="General">
                  <c:v>80.460956168454885</c:v>
                </c:pt>
                <c:pt idx="3349" formatCode="General">
                  <c:v>80.466548329806216</c:v>
                </c:pt>
                <c:pt idx="3350" formatCode="General">
                  <c:v>80.472135553908444</c:v>
                </c:pt>
                <c:pt idx="3351" formatCode="General">
                  <c:v>80.477717839748252</c:v>
                </c:pt>
                <c:pt idx="3352" formatCode="General">
                  <c:v>80.483295186304389</c:v>
                </c:pt>
                <c:pt idx="3353" formatCode="General">
                  <c:v>80.488867592547535</c:v>
                </c:pt>
                <c:pt idx="3354" formatCode="General">
                  <c:v>80.494435057440242</c:v>
                </c:pt>
                <c:pt idx="3355" formatCode="General">
                  <c:v>80.499997579936931</c:v>
                </c:pt>
                <c:pt idx="3356" formatCode="General">
                  <c:v>80.505555158983697</c:v>
                </c:pt>
                <c:pt idx="3357" formatCode="General">
                  <c:v>80.511107793518391</c:v>
                </c:pt>
                <c:pt idx="3358" formatCode="General">
                  <c:v>80.51665548247037</c:v>
                </c:pt>
                <c:pt idx="3359" formatCode="General">
                  <c:v>80.522198224760558</c:v>
                </c:pt>
                <c:pt idx="3360" formatCode="General">
                  <c:v>80.527736019301273</c:v>
                </c:pt>
                <c:pt idx="3361" formatCode="General">
                  <c:v>80.533268864996259</c:v>
                </c:pt>
                <c:pt idx="3362" formatCode="General">
                  <c:v>80.538796760740468</c:v>
                </c:pt>
                <c:pt idx="3363" formatCode="General">
                  <c:v>80.544319705420108</c:v>
                </c:pt>
                <c:pt idx="3364" formatCode="General">
                  <c:v>80.549837697912466</c:v>
                </c:pt>
                <c:pt idx="3365" formatCode="General">
                  <c:v>80.555350737085888</c:v>
                </c:pt>
                <c:pt idx="3366" formatCode="General">
                  <c:v>80.560858821799641</c:v>
                </c:pt>
                <c:pt idx="3367" formatCode="General">
                  <c:v>80.566361950903911</c:v>
                </c:pt>
                <c:pt idx="3368" formatCode="General">
                  <c:v>80.571860123239603</c:v>
                </c:pt>
                <c:pt idx="3369" formatCode="General">
                  <c:v>80.577353337638314</c:v>
                </c:pt>
                <c:pt idx="3370" formatCode="General">
                  <c:v>80.582841592922307</c:v>
                </c:pt>
                <c:pt idx="3371" formatCode="General">
                  <c:v>80.588324887904278</c:v>
                </c:pt>
                <c:pt idx="3372" formatCode="General">
                  <c:v>80.593803221387404</c:v>
                </c:pt>
                <c:pt idx="3373" formatCode="General">
                  <c:v>80.59927659216514</c:v>
                </c:pt>
                <c:pt idx="3374" formatCode="General">
                  <c:v>80.604744999021207</c:v>
                </c:pt>
                <c:pt idx="3375" formatCode="General">
                  <c:v>80.610208440729451</c:v>
                </c:pt>
                <c:pt idx="3376" formatCode="General">
                  <c:v>80.615666916053783</c:v>
                </c:pt>
                <c:pt idx="3377" formatCode="General">
                  <c:v>80.621120423748025</c:v>
                </c:pt>
                <c:pt idx="3378" formatCode="General">
                  <c:v>80.626568962555865</c:v>
                </c:pt>
                <c:pt idx="3379" formatCode="General">
                  <c:v>80.632012531210734</c:v>
                </c:pt>
                <c:pt idx="3380" formatCode="General">
                  <c:v>80.637451128435714</c:v>
                </c:pt>
                <c:pt idx="3381" formatCode="General">
                  <c:v>80.642884752943374</c:v>
                </c:pt>
                <c:pt idx="3382" formatCode="General">
                  <c:v>80.648313403435779</c:v>
                </c:pt>
                <c:pt idx="3383" formatCode="General">
                  <c:v>80.653737078604308</c:v>
                </c:pt>
                <c:pt idx="3384" formatCode="General">
                  <c:v>80.659155777129527</c:v>
                </c:pt>
                <c:pt idx="3385" formatCode="General">
                  <c:v>80.664569497681171</c:v>
                </c:pt>
                <c:pt idx="3386" formatCode="General">
                  <c:v>80.669978238917921</c:v>
                </c:pt>
                <c:pt idx="3387" formatCode="General">
                  <c:v>80.675381999487342</c:v>
                </c:pt>
                <c:pt idx="3388" formatCode="General">
                  <c:v>80.68078077802582</c:v>
                </c:pt>
                <c:pt idx="3389" formatCode="General">
                  <c:v>80.686174573158326</c:v>
                </c:pt>
                <c:pt idx="3390" formatCode="General">
                  <c:v>80.691563383498433</c:v>
                </c:pt>
                <c:pt idx="3391" formatCode="General">
                  <c:v>80.696947207648094</c:v>
                </c:pt>
                <c:pt idx="3392" formatCode="General">
                  <c:v>80.702326044197548</c:v>
                </c:pt>
                <c:pt idx="3393" formatCode="General">
                  <c:v>80.707699891725255</c:v>
                </c:pt>
                <c:pt idx="3394" formatCode="General">
                  <c:v>80.713068748797681</c:v>
                </c:pt>
                <c:pt idx="3395" formatCode="General">
                  <c:v>80.718432613969213</c:v>
                </c:pt>
                <c:pt idx="3396" formatCode="General">
                  <c:v>80.723791485782044</c:v>
                </c:pt>
                <c:pt idx="3397" formatCode="General">
                  <c:v>80.729145362766019</c:v>
                </c:pt>
                <c:pt idx="3398" formatCode="General">
                  <c:v>80.734494243438505</c:v>
                </c:pt>
                <c:pt idx="3399" formatCode="General">
                  <c:v>80.739838126304264</c:v>
                </c:pt>
                <c:pt idx="3400" formatCode="General">
                  <c:v>80.745177009855311</c:v>
                </c:pt>
                <c:pt idx="3401" formatCode="General">
                  <c:v>80.750510892570787</c:v>
                </c:pt>
                <c:pt idx="3402" formatCode="General">
                  <c:v>80.755839772916772</c:v>
                </c:pt>
                <c:pt idx="3403" formatCode="General">
                  <c:v>80.761163649346202</c:v>
                </c:pt>
                <c:pt idx="3404" formatCode="General">
                  <c:v>80.766482520298723</c:v>
                </c:pt>
                <c:pt idx="3405" formatCode="General">
                  <c:v>80.771796384200442</c:v>
                </c:pt>
                <c:pt idx="3406" formatCode="General">
                  <c:v>80.777105239463936</c:v>
                </c:pt>
                <c:pt idx="3407" formatCode="General">
                  <c:v>80.782409084487924</c:v>
                </c:pt>
                <c:pt idx="3408" formatCode="General">
                  <c:v>80.787707917657272</c:v>
                </c:pt>
                <c:pt idx="3409" formatCode="General">
                  <c:v>80.793001737342749</c:v>
                </c:pt>
                <c:pt idx="3410" formatCode="General">
                  <c:v>80.79829054190084</c:v>
                </c:pt>
                <c:pt idx="3411" formatCode="General">
                  <c:v>80.803574329673637</c:v>
                </c:pt>
                <c:pt idx="3412" formatCode="General">
                  <c:v>80.808853098988706</c:v>
                </c:pt>
                <c:pt idx="3413" formatCode="General">
                  <c:v>80.814126848158821</c:v>
                </c:pt>
                <c:pt idx="3414" formatCode="General">
                  <c:v>80.819395575481863</c:v>
                </c:pt>
                <c:pt idx="3415" formatCode="General">
                  <c:v>80.824659279240606</c:v>
                </c:pt>
                <c:pt idx="3416" formatCode="General">
                  <c:v>80.829917957702563</c:v>
                </c:pt>
                <c:pt idx="3417" formatCode="General">
                  <c:v>80.835171609119826</c:v>
                </c:pt>
                <c:pt idx="3418" formatCode="General">
                  <c:v>80.840420231728842</c:v>
                </c:pt>
                <c:pt idx="3419" formatCode="General">
                  <c:v>80.845663823750229</c:v>
                </c:pt>
                <c:pt idx="3420" formatCode="General">
                  <c:v>80.8509023833886</c:v>
                </c:pt>
                <c:pt idx="3421" formatCode="General">
                  <c:v>80.856135908832414</c:v>
                </c:pt>
                <c:pt idx="3422" formatCode="General">
                  <c:v>80.861364398253656</c:v>
                </c:pt>
                <c:pt idx="3423" formatCode="General">
                  <c:v>80.8665878498078</c:v>
                </c:pt>
                <c:pt idx="3424" formatCode="General">
                  <c:v>80.871806261633452</c:v>
                </c:pt>
                <c:pt idx="3425" formatCode="General">
                  <c:v>80.877019631852278</c:v>
                </c:pt>
                <c:pt idx="3426" formatCode="General">
                  <c:v>80.882227958568663</c:v>
                </c:pt>
                <c:pt idx="3427" formatCode="General">
                  <c:v>80.887431239869613</c:v>
                </c:pt>
                <c:pt idx="3428" formatCode="General">
                  <c:v>80.892629473824485</c:v>
                </c:pt>
                <c:pt idx="3429" formatCode="General">
                  <c:v>80.897822658484714</c:v>
                </c:pt>
                <c:pt idx="3430" formatCode="General">
                  <c:v>80.903010791883716</c:v>
                </c:pt>
                <c:pt idx="3431" formatCode="General">
                  <c:v>80.90819387203652</c:v>
                </c:pt>
                <c:pt idx="3432" formatCode="General">
                  <c:v>80.913371896939651</c:v>
                </c:pt>
                <c:pt idx="3433" formatCode="General">
                  <c:v>80.918544864570805</c:v>
                </c:pt>
                <c:pt idx="3434" formatCode="General">
                  <c:v>80.923712772888635</c:v>
                </c:pt>
                <c:pt idx="3435" formatCode="General">
                  <c:v>80.92887561983251</c:v>
                </c:pt>
                <c:pt idx="3436" formatCode="General">
                  <c:v>80.934033403322303</c:v>
                </c:pt>
                <c:pt idx="3437" formatCode="General">
                  <c:v>80.939186121258032</c:v>
                </c:pt>
                <c:pt idx="3438" formatCode="General">
                  <c:v>80.944333771519723</c:v>
                </c:pt>
                <c:pt idx="3439" formatCode="General">
                  <c:v>80.949476351966993</c:v>
                </c:pt>
                <c:pt idx="3440" formatCode="General">
                  <c:v>80.954613860438982</c:v>
                </c:pt>
                <c:pt idx="3441" formatCode="General">
                  <c:v>80.959746294753884</c:v>
                </c:pt>
                <c:pt idx="3442" formatCode="General">
                  <c:v>80.964873652708746</c:v>
                </c:pt>
                <c:pt idx="3443" formatCode="General">
                  <c:v>80.969995932079215</c:v>
                </c:pt>
                <c:pt idx="3444" formatCode="General">
                  <c:v>80.975113130619178</c:v>
                </c:pt>
                <c:pt idx="3445" formatCode="General">
                  <c:v>80.980225246060513</c:v>
                </c:pt>
                <c:pt idx="3446" formatCode="General">
                  <c:v>80.985332276112771</c:v>
                </c:pt>
                <c:pt idx="3447" formatCode="General">
                  <c:v>80.990434218462866</c:v>
                </c:pt>
                <c:pt idx="3448" formatCode="General">
                  <c:v>80.995531070774717</c:v>
                </c:pt>
                <c:pt idx="3449" formatCode="General">
                  <c:v>81.000622830689011</c:v>
                </c:pt>
                <c:pt idx="3450" formatCode="General">
                  <c:v>81.005709495822785</c:v>
                </c:pt>
                <c:pt idx="3451" formatCode="General">
                  <c:v>81.010791063769176</c:v>
                </c:pt>
                <c:pt idx="3452" formatCode="General">
                  <c:v>81.015867532097019</c:v>
                </c:pt>
                <c:pt idx="3453" formatCode="General">
                  <c:v>81.020938898350508</c:v>
                </c:pt>
                <c:pt idx="3454" formatCode="General">
                  <c:v>81.026005160048868</c:v>
                </c:pt>
                <c:pt idx="3455" formatCode="General">
                  <c:v>81.031066314685944</c:v>
                </c:pt>
                <c:pt idx="3456" formatCode="General">
                  <c:v>81.036122359729859</c:v>
                </c:pt>
                <c:pt idx="3457" formatCode="General">
                  <c:v>81.041173292622645</c:v>
                </c:pt>
                <c:pt idx="3458" formatCode="General">
                  <c:v>81.04621911077983</c:v>
                </c:pt>
                <c:pt idx="3459" formatCode="General">
                  <c:v>81.051259811590114</c:v>
                </c:pt>
                <c:pt idx="3460" formatCode="General">
                  <c:v>81.05629539241481</c:v>
                </c:pt>
                <c:pt idx="3461" formatCode="General">
                  <c:v>81.061325850587622</c:v>
                </c:pt>
                <c:pt idx="3462" formatCode="General">
                  <c:v>81.066351183414071</c:v>
                </c:pt>
                <c:pt idx="3463" formatCode="General">
                  <c:v>81.071371388171144</c:v>
                </c:pt>
                <c:pt idx="3464" formatCode="General">
                  <c:v>81.076386462106868</c:v>
                </c:pt>
                <c:pt idx="3465" formatCode="General">
                  <c:v>81.081396402439808</c:v>
                </c:pt>
                <c:pt idx="3466" formatCode="General">
                  <c:v>81.08640120635863</c:v>
                </c:pt>
                <c:pt idx="3467" formatCode="General">
                  <c:v>81.091400871021619</c:v>
                </c:pt>
                <c:pt idx="3468" formatCode="General">
                  <c:v>81.09639539355625</c:v>
                </c:pt>
                <c:pt idx="3469" formatCode="General">
                  <c:v>81.101384771058619</c:v>
                </c:pt>
                <c:pt idx="3470" formatCode="General">
                  <c:v>81.106369000593048</c:v>
                </c:pt>
                <c:pt idx="3471" formatCode="General">
                  <c:v>81.111348079191458</c:v>
                </c:pt>
                <c:pt idx="3472" formatCode="General">
                  <c:v>81.116322003852915</c:v>
                </c:pt>
                <c:pt idx="3473" formatCode="General">
                  <c:v>81.121290771543073</c:v>
                </c:pt>
                <c:pt idx="3474" formatCode="General">
                  <c:v>81.126254379193625</c:v>
                </c:pt>
                <c:pt idx="3475" formatCode="General">
                  <c:v>81.131212823701759</c:v>
                </c:pt>
                <c:pt idx="3476" formatCode="General">
                  <c:v>81.136166101929533</c:v>
                </c:pt>
                <c:pt idx="3477" formatCode="General">
                  <c:v>81.141114210703392</c:v>
                </c:pt>
                <c:pt idx="3478" formatCode="General">
                  <c:v>81.146057146813419</c:v>
                </c:pt>
                <c:pt idx="3479" formatCode="General">
                  <c:v>81.150994907012844</c:v>
                </c:pt>
                <c:pt idx="3480" formatCode="General">
                  <c:v>81.155927488017355</c:v>
                </c:pt>
                <c:pt idx="3481" formatCode="General">
                  <c:v>81.160854886504424</c:v>
                </c:pt>
                <c:pt idx="3482" formatCode="General">
                  <c:v>81.165777099112759</c:v>
                </c:pt>
                <c:pt idx="3483" formatCode="General">
                  <c:v>81.170694122441475</c:v>
                </c:pt>
                <c:pt idx="3484" formatCode="General">
                  <c:v>81.175605953049498</c:v>
                </c:pt>
                <c:pt idx="3485" formatCode="General">
                  <c:v>81.1805125874548</c:v>
                </c:pt>
                <c:pt idx="3486" formatCode="General">
                  <c:v>81.185414022133727</c:v>
                </c:pt>
                <c:pt idx="3487" formatCode="General">
                  <c:v>81.190310253520195</c:v>
                </c:pt>
                <c:pt idx="3488" formatCode="General">
                  <c:v>81.195201278004916</c:v>
                </c:pt>
                <c:pt idx="3489" formatCode="General">
                  <c:v>81.200087091934662</c:v>
                </c:pt>
                <c:pt idx="3490" formatCode="General">
                  <c:v>81.204967691611415</c:v>
                </c:pt>
                <c:pt idx="3491" formatCode="General">
                  <c:v>81.209843073291552</c:v>
                </c:pt>
                <c:pt idx="3492" formatCode="General">
                  <c:v>81.214713233184952</c:v>
                </c:pt>
                <c:pt idx="3493" formatCode="General">
                  <c:v>81.219578167454202</c:v>
                </c:pt>
                <c:pt idx="3494" formatCode="General">
                  <c:v>81.224437872213628</c:v>
                </c:pt>
                <c:pt idx="3495" formatCode="General">
                  <c:v>81.229292343528385</c:v>
                </c:pt>
                <c:pt idx="3496" formatCode="General">
                  <c:v>81.234141577413538</c:v>
                </c:pt>
                <c:pt idx="3497" formatCode="General">
                  <c:v>81.238985569833062</c:v>
                </c:pt>
                <c:pt idx="3498" formatCode="General">
                  <c:v>81.243824316698849</c:v>
                </c:pt>
                <c:pt idx="3499" formatCode="General">
                  <c:v>81.248657813869698</c:v>
                </c:pt>
                <c:pt idx="3500" formatCode="General">
                  <c:v>81.253486057150184</c:v>
                </c:pt>
                <c:pt idx="3501" formatCode="General">
                  <c:v>81.258309042289696</c:v>
                </c:pt>
                <c:pt idx="3502" formatCode="General">
                  <c:v>81.263126764981195</c:v>
                </c:pt>
                <c:pt idx="3503" formatCode="General">
                  <c:v>81.267939220860157</c:v>
                </c:pt>
                <c:pt idx="3504" formatCode="General">
                  <c:v>81.272746405503312</c:v>
                </c:pt>
                <c:pt idx="3505" formatCode="General">
                  <c:v>81.277548314427492</c:v>
                </c:pt>
                <c:pt idx="3506" formatCode="General">
                  <c:v>81.282344943088319</c:v>
                </c:pt>
                <c:pt idx="3507" formatCode="General">
                  <c:v>81.287136286878962</c:v>
                </c:pt>
                <c:pt idx="3508" formatCode="General">
                  <c:v>81.291922341128796</c:v>
                </c:pt>
                <c:pt idx="3509" formatCode="General">
                  <c:v>81.296703101101997</c:v>
                </c:pt>
                <c:pt idx="3510" formatCode="General">
                  <c:v>81.301478561996163</c:v>
                </c:pt>
                <c:pt idx="3511" formatCode="General">
                  <c:v>81.306248718940822</c:v>
                </c:pt>
                <c:pt idx="3512" formatCode="General">
                  <c:v>81.311013566996039</c:v>
                </c:pt>
                <c:pt idx="3513" formatCode="General">
                  <c:v>81.315773101150683</c:v>
                </c:pt>
                <c:pt idx="3514" formatCode="General">
                  <c:v>81.320527316321019</c:v>
                </c:pt>
                <c:pt idx="3515" formatCode="General">
                  <c:v>81.325276207348921</c:v>
                </c:pt>
                <c:pt idx="3516" formatCode="General">
                  <c:v>81.330019769000231</c:v>
                </c:pt>
                <c:pt idx="3517" formatCode="General">
                  <c:v>81.334757995963045</c:v>
                </c:pt>
                <c:pt idx="3518" formatCode="General">
                  <c:v>81.339490882845752</c:v>
                </c:pt>
                <c:pt idx="3519" formatCode="General">
                  <c:v>81.344218424175367</c:v>
                </c:pt>
                <c:pt idx="3520" formatCode="General">
                  <c:v>81.348940614395417</c:v>
                </c:pt>
                <c:pt idx="3521" formatCode="General">
                  <c:v>81.353657447864038</c:v>
                </c:pt>
                <c:pt idx="3522" formatCode="General">
                  <c:v>81.358368918851824</c:v>
                </c:pt>
                <c:pt idx="3523" formatCode="General">
                  <c:v>81.363075021539771</c:v>
                </c:pt>
                <c:pt idx="3524" formatCode="General">
                  <c:v>81.367775750017032</c:v>
                </c:pt>
                <c:pt idx="3525" formatCode="General">
                  <c:v>81.372471098278595</c:v>
                </c:pt>
                <c:pt idx="3526" formatCode="General">
                  <c:v>81.377161060222917</c:v>
                </c:pt>
                <c:pt idx="3527" formatCode="General">
                  <c:v>81.381845629649476</c:v>
                </c:pt>
                <c:pt idx="3528" formatCode="General">
                  <c:v>81.386524800256211</c:v>
                </c:pt>
                <c:pt idx="3529" formatCode="General">
                  <c:v>81.391198565636927</c:v>
                </c:pt>
                <c:pt idx="3530" formatCode="General">
                  <c:v>81.395866919278433</c:v>
                </c:pt>
                <c:pt idx="3531" formatCode="General">
                  <c:v>81.400529854557831</c:v>
                </c:pt>
                <c:pt idx="3532" formatCode="General">
                  <c:v>81.405187364739461</c:v>
                </c:pt>
                <c:pt idx="3533" formatCode="General">
                  <c:v>81.409839442971915</c:v>
                </c:pt>
                <c:pt idx="3534" formatCode="General">
                  <c:v>81.41448608228481</c:v>
                </c:pt>
                <c:pt idx="3535" formatCode="General">
                  <c:v>81.419127275585481</c:v>
                </c:pt>
                <c:pt idx="3536" formatCode="General">
                  <c:v>81.423763015655581</c:v>
                </c:pt>
                <c:pt idx="3537" formatCode="General">
                  <c:v>81.428393295147401</c:v>
                </c:pt>
                <c:pt idx="3538" formatCode="General">
                  <c:v>81.433018106580306</c:v>
                </c:pt>
                <c:pt idx="3539" formatCode="General">
                  <c:v>81.437637442336694</c:v>
                </c:pt>
                <c:pt idx="3540" formatCode="General">
                  <c:v>81.442251294658121</c:v>
                </c:pt>
                <c:pt idx="3541" formatCode="General">
                  <c:v>81.446859655640964</c:v>
                </c:pt>
                <c:pt idx="3542" formatCode="General">
                  <c:v>81.451462517232102</c:v>
                </c:pt>
                <c:pt idx="3543" formatCode="General">
                  <c:v>81.456059871224369</c:v>
                </c:pt>
                <c:pt idx="3544" formatCode="General">
                  <c:v>81.460651709251721</c:v>
                </c:pt>
                <c:pt idx="3545" formatCode="General">
                  <c:v>81.465238022784291</c:v>
                </c:pt>
                <c:pt idx="3546" formatCode="General">
                  <c:v>81.469818803123204</c:v>
                </c:pt>
                <c:pt idx="3547" formatCode="General">
                  <c:v>81.474394041395087</c:v>
                </c:pt>
                <c:pt idx="3548" formatCode="General">
                  <c:v>81.478963728546418</c:v>
                </c:pt>
                <c:pt idx="3549" formatCode="General">
                  <c:v>81.483527855337599</c:v>
                </c:pt>
                <c:pt idx="3550" formatCode="General">
                  <c:v>81.488086412336628</c:v>
                </c:pt>
                <c:pt idx="3551" formatCode="General">
                  <c:v>81.492639389912711</c:v>
                </c:pt>
                <c:pt idx="3552" formatCode="General">
                  <c:v>81.497186778229278</c:v>
                </c:pt>
                <c:pt idx="3553" formatCode="General">
                  <c:v>81.501728567236881</c:v>
                </c:pt>
                <c:pt idx="3554" formatCode="General">
                  <c:v>81.506264746665664</c:v>
                </c:pt>
                <c:pt idx="3555" formatCode="General">
                  <c:v>81.510795306017357</c:v>
                </c:pt>
                <c:pt idx="3556" formatCode="General">
                  <c:v>81.515320234557052</c:v>
                </c:pt>
                <c:pt idx="3557" formatCode="General">
                  <c:v>81.519839521304363</c:v>
                </c:pt>
                <c:pt idx="3558" formatCode="General">
                  <c:v>81.524353155024258</c:v>
                </c:pt>
                <c:pt idx="3559" formatCode="General">
                  <c:v>81.5288611242173</c:v>
                </c:pt>
                <c:pt idx="3560" formatCode="General">
                  <c:v>81.533363417109413</c:v>
                </c:pt>
                <c:pt idx="3561" formatCode="General">
                  <c:v>81.537860021641094</c:v>
                </c:pt>
                <c:pt idx="3562" formatCode="General">
                  <c:v>81.542350925455906</c:v>
                </c:pt>
                <c:pt idx="3563" formatCode="General">
                  <c:v>81.546836115888468</c:v>
                </c:pt>
                <c:pt idx="3564" formatCode="General">
                  <c:v>81.551315579951705</c:v>
                </c:pt>
                <c:pt idx="3565" formatCode="General">
                  <c:v>81.555789304323184</c:v>
                </c:pt>
                <c:pt idx="3566" formatCode="General">
                  <c:v>81.560257275330869</c:v>
                </c:pt>
                <c:pt idx="3567" formatCode="General">
                  <c:v>81.564719478937832</c:v>
                </c:pt>
                <c:pt idx="3568" formatCode="General">
                  <c:v>81.569175900726108</c:v>
                </c:pt>
                <c:pt idx="3569" formatCode="General">
                  <c:v>81.573626525879405</c:v>
                </c:pt>
                <c:pt idx="3570" formatCode="General">
                  <c:v>81.578071339164879</c:v>
                </c:pt>
                <c:pt idx="3571" formatCode="General">
                  <c:v>81.582510324913486</c:v>
                </c:pt>
                <c:pt idx="3572" formatCode="General">
                  <c:v>81.586943466999216</c:v>
                </c:pt>
                <c:pt idx="3573" formatCode="General">
                  <c:v>81.591370748816743</c:v>
                </c:pt>
                <c:pt idx="3574" formatCode="General">
                  <c:v>81.595792153257619</c:v>
                </c:pt>
                <c:pt idx="3575" formatCode="General">
                  <c:v>81.600207662684682</c:v>
                </c:pt>
                <c:pt idx="3576" formatCode="General">
                  <c:v>81.604617258904725</c:v>
                </c:pt>
                <c:pt idx="3577" formatCode="General">
                  <c:v>81.609020923138928</c:v>
                </c:pt>
                <c:pt idx="3578" formatCode="General">
                  <c:v>81.613418635991209</c:v>
                </c:pt>
                <c:pt idx="3579" formatCode="General">
                  <c:v>81.617810377414088</c:v>
                </c:pt>
                <c:pt idx="3580" formatCode="General">
                  <c:v>81.622196126671724</c:v>
                </c:pt>
                <c:pt idx="3581" formatCode="General">
                  <c:v>81.626575862300044</c:v>
                </c:pt>
                <c:pt idx="3582" formatCode="General">
                  <c:v>81.630949562063506</c:v>
                </c:pt>
                <c:pt idx="3583" formatCode="General">
                  <c:v>81.635317202908098</c:v>
                </c:pt>
                <c:pt idx="3584" formatCode="General">
                  <c:v>81.6396787609103</c:v>
                </c:pt>
                <c:pt idx="3585" formatCode="General">
                  <c:v>81.644034211221467</c:v>
                </c:pt>
                <c:pt idx="3586" formatCode="General">
                  <c:v>81.64838352800686</c:v>
                </c:pt>
                <c:pt idx="3587" formatCode="General">
                  <c:v>81.652726684379161</c:v>
                </c:pt>
                <c:pt idx="3588" formatCode="General">
                  <c:v>81.657063652325249</c:v>
                </c:pt>
                <c:pt idx="3589" formatCode="General">
                  <c:v>81.661394402625788</c:v>
                </c:pt>
                <c:pt idx="3590" formatCode="General">
                  <c:v>81.665718904766251</c:v>
                </c:pt>
                <c:pt idx="3591" formatCode="General">
                  <c:v>81.67003712683875</c:v>
                </c:pt>
                <c:pt idx="3592" formatCode="General">
                  <c:v>81.67434903543267</c:v>
                </c:pt>
                <c:pt idx="3593" formatCode="General">
                  <c:v>81.678654595513137</c:v>
                </c:pt>
                <c:pt idx="3594" formatCode="General">
                  <c:v>81.682953770284982</c:v>
                </c:pt>
                <c:pt idx="3595" formatCode="General">
                  <c:v>81.687246521040109</c:v>
                </c:pt>
                <c:pt idx="3596" formatCode="General">
                  <c:v>81.691532806985634</c:v>
                </c:pt>
                <c:pt idx="3597" formatCode="General">
                  <c:v>81.695812585049396</c:v>
                </c:pt>
                <c:pt idx="3598" formatCode="General">
                  <c:v>81.70008580965883</c:v>
                </c:pt>
                <c:pt idx="3599" formatCode="General">
                  <c:v>81.704352432488406</c:v>
                </c:pt>
                <c:pt idx="3600" formatCode="General">
                  <c:v>81.70861240216972</c:v>
                </c:pt>
                <c:pt idx="3601" formatCode="General">
                  <c:v>81.712865663956464</c:v>
                </c:pt>
                <c:pt idx="3602" formatCode="General">
                  <c:v>81.717112159334988</c:v>
                </c:pt>
                <c:pt idx="3603" formatCode="General">
                  <c:v>81.721351825568661</c:v>
                </c:pt>
                <c:pt idx="3604" formatCode="General">
                  <c:v>81.725584595160313</c:v>
                </c:pt>
                <c:pt idx="3605" formatCode="General">
                  <c:v>81.729810395213178</c:v>
                </c:pt>
                <c:pt idx="3606" formatCode="General">
                  <c:v>81.734029146663801</c:v>
                </c:pt>
                <c:pt idx="3607" formatCode="General">
                  <c:v>81.738240763352138</c:v>
                </c:pt>
                <c:pt idx="3608" formatCode="General">
                  <c:v>81.742445150880926</c:v>
                </c:pt>
                <c:pt idx="3609" formatCode="General">
                  <c:v>81.746642205198839</c:v>
                </c:pt>
                <c:pt idx="3610" formatCode="General">
                  <c:v>81.750831810814219</c:v>
                </c:pt>
                <c:pt idx="3611" formatCode="General">
                  <c:v>81.755013838505491</c:v>
                </c:pt>
                <c:pt idx="3612" formatCode="General">
                  <c:v>81.759188142328696</c:v>
                </c:pt>
                <c:pt idx="3613" formatCode="General">
                  <c:v>81.763354555617241</c:v>
                </c:pt>
                <c:pt idx="3614" formatCode="General">
                  <c:v>81.767512885489239</c:v>
                </c:pt>
                <c:pt idx="3615" formatCode="General">
                  <c:v>81.771662905058065</c:v>
                </c:pt>
                <c:pt idx="3616" formatCode="General">
                  <c:v>81.775804341940372</c:v>
                </c:pt>
                <c:pt idx="3617" formatCode="General">
                  <c:v>81.779936860435356</c:v>
                </c:pt>
                <c:pt idx="3618" formatCode="General">
                  <c:v>81.78406003204698</c:v>
                </c:pt>
                <c:pt idx="3619" formatCode="General">
                  <c:v>81.78817328227079</c:v>
                </c:pt>
                <c:pt idx="3620" formatCode="General">
                  <c:v>81.792275781685689</c:v>
                </c:pt>
                <c:pt idx="3621" formatCode="General">
                  <c:v>81.796362012024503</c:v>
                </c:pt>
                <c:pt idx="3622" formatCode="General">
                  <c:v>81.800402397944083</c:v>
                </c:pt>
                <c:pt idx="3623" formatCode="General">
                  <c:v>81.804440661710643</c:v>
                </c:pt>
                <c:pt idx="3624" formatCode="General">
                  <c:v>81.808476803251878</c:v>
                </c:pt>
                <c:pt idx="3625" formatCode="General">
                  <c:v>81.812510822494758</c:v>
                </c:pt>
                <c:pt idx="3626" formatCode="General">
                  <c:v>81.816542719365714</c:v>
                </c:pt>
                <c:pt idx="3627" formatCode="General">
                  <c:v>81.820572493790664</c:v>
                </c:pt>
                <c:pt idx="3628" formatCode="General">
                  <c:v>81.824600145695072</c:v>
                </c:pt>
                <c:pt idx="3629" formatCode="General">
                  <c:v>81.828625675003835</c:v>
                </c:pt>
                <c:pt idx="3630" formatCode="General">
                  <c:v>81.832649081641378</c:v>
                </c:pt>
                <c:pt idx="3631" formatCode="General">
                  <c:v>81.836670365531603</c:v>
                </c:pt>
                <c:pt idx="3632" formatCode="General">
                  <c:v>81.840689526597885</c:v>
                </c:pt>
                <c:pt idx="3633" formatCode="General">
                  <c:v>81.844706564763115</c:v>
                </c:pt>
                <c:pt idx="3634" formatCode="General">
                  <c:v>81.848721479949646</c:v>
                </c:pt>
                <c:pt idx="3635" formatCode="General">
                  <c:v>81.852734272079303</c:v>
                </c:pt>
                <c:pt idx="3636" formatCode="General">
                  <c:v>81.856744941073401</c:v>
                </c:pt>
                <c:pt idx="3637" formatCode="General">
                  <c:v>81.860753486852715</c:v>
                </c:pt>
                <c:pt idx="3638" formatCode="General">
                  <c:v>81.864759909337536</c:v>
                </c:pt>
                <c:pt idx="3639" formatCode="General">
                  <c:v>81.868764208447587</c:v>
                </c:pt>
                <c:pt idx="3640" formatCode="General">
                  <c:v>81.872766384102064</c:v>
                </c:pt>
                <c:pt idx="3641" formatCode="General">
                  <c:v>81.87676643621964</c:v>
                </c:pt>
                <c:pt idx="3642" formatCode="General">
                  <c:v>81.880764364718459</c:v>
                </c:pt>
                <c:pt idx="3643" formatCode="General">
                  <c:v>81.884760169516113</c:v>
                </c:pt>
                <c:pt idx="3644" formatCode="General">
                  <c:v>81.888753850529667</c:v>
                </c:pt>
                <c:pt idx="3645" formatCode="General">
                  <c:v>81.892745407675676</c:v>
                </c:pt>
                <c:pt idx="3646" formatCode="General">
                  <c:v>81.896734840870053</c:v>
                </c:pt>
                <c:pt idx="3647" formatCode="General">
                  <c:v>81.900722150028272</c:v>
                </c:pt>
                <c:pt idx="3648" formatCode="General">
                  <c:v>81.904707335065197</c:v>
                </c:pt>
                <c:pt idx="3649" formatCode="General">
                  <c:v>81.908690395895178</c:v>
                </c:pt>
                <c:pt idx="3650" formatCode="General">
                  <c:v>81.91267133243197</c:v>
                </c:pt>
                <c:pt idx="3651" formatCode="General">
                  <c:v>81.916650144588829</c:v>
                </c:pt>
                <c:pt idx="3652" formatCode="General">
                  <c:v>81.920626832278415</c:v>
                </c:pt>
                <c:pt idx="3653" formatCode="General">
                  <c:v>81.924601395412822</c:v>
                </c:pt>
                <c:pt idx="3654" formatCode="General">
                  <c:v>81.928573833903613</c:v>
                </c:pt>
                <c:pt idx="3655" formatCode="General">
                  <c:v>81.932544147661773</c:v>
                </c:pt>
                <c:pt idx="3656" formatCode="General">
                  <c:v>81.936512336597715</c:v>
                </c:pt>
                <c:pt idx="3657" formatCode="General">
                  <c:v>81.940478400621302</c:v>
                </c:pt>
                <c:pt idx="3658" formatCode="General">
                  <c:v>81.944442339641796</c:v>
                </c:pt>
                <c:pt idx="3659" formatCode="General">
                  <c:v>81.948404153567893</c:v>
                </c:pt>
                <c:pt idx="3660" formatCode="General">
                  <c:v>81.952363842307747</c:v>
                </c:pt>
                <c:pt idx="3661" formatCode="General">
                  <c:v>81.956321405768918</c:v>
                </c:pt>
                <c:pt idx="3662" formatCode="General">
                  <c:v>81.960276843858338</c:v>
                </c:pt>
                <c:pt idx="3663" formatCode="General">
                  <c:v>81.964230156482415</c:v>
                </c:pt>
                <c:pt idx="3664" formatCode="General">
                  <c:v>81.968181343546945</c:v>
                </c:pt>
                <c:pt idx="3665" formatCode="General">
                  <c:v>81.972130404957156</c:v>
                </c:pt>
                <c:pt idx="3666" formatCode="General">
                  <c:v>81.97607734061765</c:v>
                </c:pt>
                <c:pt idx="3667" formatCode="General">
                  <c:v>81.980022150432461</c:v>
                </c:pt>
                <c:pt idx="3668" formatCode="General">
                  <c:v>81.983964834305027</c:v>
                </c:pt>
                <c:pt idx="3669" formatCode="General">
                  <c:v>81.987905392138174</c:v>
                </c:pt>
                <c:pt idx="3670" formatCode="General">
                  <c:v>81.991843823834145</c:v>
                </c:pt>
                <c:pt idx="3671" formatCode="General">
                  <c:v>81.995780129294573</c:v>
                </c:pt>
                <c:pt idx="3672" formatCode="General">
                  <c:v>81.999714308420479</c:v>
                </c:pt>
                <c:pt idx="3673" formatCode="General">
                  <c:v>82.00364636111226</c:v>
                </c:pt>
                <c:pt idx="3674" formatCode="General">
                  <c:v>82.007576287269757</c:v>
                </c:pt>
                <c:pt idx="3675" formatCode="General">
                  <c:v>82.011504086792115</c:v>
                </c:pt>
                <c:pt idx="3676" formatCode="General">
                  <c:v>82.015429759577927</c:v>
                </c:pt>
                <c:pt idx="3677" formatCode="General">
                  <c:v>82.019353305525129</c:v>
                </c:pt>
                <c:pt idx="3678" formatCode="General">
                  <c:v>82.023274724531063</c:v>
                </c:pt>
                <c:pt idx="3679" formatCode="General">
                  <c:v>82.02719401649243</c:v>
                </c:pt>
                <c:pt idx="3680" formatCode="General">
                  <c:v>82.03111118130532</c:v>
                </c:pt>
                <c:pt idx="3681" formatCode="General">
                  <c:v>82.03502621886517</c:v>
                </c:pt>
                <c:pt idx="3682" formatCode="General">
                  <c:v>82.03893912906679</c:v>
                </c:pt>
                <c:pt idx="3683" formatCode="General">
                  <c:v>82.042849911804353</c:v>
                </c:pt>
                <c:pt idx="3684" formatCode="General">
                  <c:v>82.046758566971377</c:v>
                </c:pt>
                <c:pt idx="3685" formatCode="General">
                  <c:v>82.050665094460797</c:v>
                </c:pt>
                <c:pt idx="3686" formatCode="General">
                  <c:v>82.054569494164824</c:v>
                </c:pt>
                <c:pt idx="3687" formatCode="General">
                  <c:v>82.058471765975071</c:v>
                </c:pt>
                <c:pt idx="3688" formatCode="General">
                  <c:v>82.062371909782499</c:v>
                </c:pt>
                <c:pt idx="3689" formatCode="General">
                  <c:v>82.066269925477371</c:v>
                </c:pt>
                <c:pt idx="3690" formatCode="General">
                  <c:v>82.070165812949341</c:v>
                </c:pt>
                <c:pt idx="3691" formatCode="General">
                  <c:v>82.074059572087393</c:v>
                </c:pt>
                <c:pt idx="3692" formatCode="General">
                  <c:v>82.077951202779843</c:v>
                </c:pt>
                <c:pt idx="3693" formatCode="General">
                  <c:v>82.081840704914327</c:v>
                </c:pt>
                <c:pt idx="3694" formatCode="General">
                  <c:v>82.085728078377812</c:v>
                </c:pt>
                <c:pt idx="3695" formatCode="General">
                  <c:v>82.089613323056639</c:v>
                </c:pt>
                <c:pt idx="3696" formatCode="General">
                  <c:v>82.093496438836425</c:v>
                </c:pt>
                <c:pt idx="3697" formatCode="General">
                  <c:v>82.097377425602104</c:v>
                </c:pt>
                <c:pt idx="3698" formatCode="General">
                  <c:v>82.101256283237973</c:v>
                </c:pt>
                <c:pt idx="3699" formatCode="General">
                  <c:v>82.105133011627601</c:v>
                </c:pt>
                <c:pt idx="3700" formatCode="General">
                  <c:v>82.10900761065389</c:v>
                </c:pt>
                <c:pt idx="3701" formatCode="General">
                  <c:v>82.112880080199048</c:v>
                </c:pt>
                <c:pt idx="3702" formatCode="General">
                  <c:v>82.116750420144584</c:v>
                </c:pt>
                <c:pt idx="3703" formatCode="General">
                  <c:v>82.120618630371311</c:v>
                </c:pt>
                <c:pt idx="3704" formatCode="General">
                  <c:v>82.124484710759333</c:v>
                </c:pt>
                <c:pt idx="3705" formatCode="General">
                  <c:v>82.128348661188085</c:v>
                </c:pt>
                <c:pt idx="3706" formatCode="General">
                  <c:v>82.132210481536234</c:v>
                </c:pt>
                <c:pt idx="3707" formatCode="General">
                  <c:v>82.136070171681766</c:v>
                </c:pt>
                <c:pt idx="3708" formatCode="General">
                  <c:v>82.139927731501984</c:v>
                </c:pt>
                <c:pt idx="3709" formatCode="General">
                  <c:v>82.143783160873411</c:v>
                </c:pt>
                <c:pt idx="3710" formatCode="General">
                  <c:v>82.147636459671901</c:v>
                </c:pt>
                <c:pt idx="3711" formatCode="General">
                  <c:v>82.151487627772539</c:v>
                </c:pt>
                <c:pt idx="3712" formatCode="General">
                  <c:v>82.155336665049731</c:v>
                </c:pt>
                <c:pt idx="3713" formatCode="General">
                  <c:v>82.159183571377099</c:v>
                </c:pt>
                <c:pt idx="3714" formatCode="General">
                  <c:v>82.16302834662757</c:v>
                </c:pt>
                <c:pt idx="3715" formatCode="General">
                  <c:v>82.166870990673317</c:v>
                </c:pt>
                <c:pt idx="3716" formatCode="General">
                  <c:v>82.170711503385746</c:v>
                </c:pt>
                <c:pt idx="3717" formatCode="General">
                  <c:v>82.174549884635553</c:v>
                </c:pt>
                <c:pt idx="3718" formatCode="General">
                  <c:v>82.178386134292651</c:v>
                </c:pt>
                <c:pt idx="3719" formatCode="General">
                  <c:v>82.182220252226244</c:v>
                </c:pt>
                <c:pt idx="3720" formatCode="General">
                  <c:v>82.186052238304711</c:v>
                </c:pt>
                <c:pt idx="3721" formatCode="General">
                  <c:v>82.189882092395735</c:v>
                </c:pt>
                <c:pt idx="3722" formatCode="General">
                  <c:v>82.193709814366201</c:v>
                </c:pt>
                <c:pt idx="3723" formatCode="General">
                  <c:v>82.197535404082217</c:v>
                </c:pt>
                <c:pt idx="3724" formatCode="General">
                  <c:v>82.201358861409133</c:v>
                </c:pt>
                <c:pt idx="3725" formatCode="General">
                  <c:v>82.205180186211507</c:v>
                </c:pt>
                <c:pt idx="3726" formatCode="General">
                  <c:v>82.208999378353155</c:v>
                </c:pt>
                <c:pt idx="3727" formatCode="General">
                  <c:v>82.212816437697043</c:v>
                </c:pt>
                <c:pt idx="3728" formatCode="General">
                  <c:v>82.216631364105439</c:v>
                </c:pt>
                <c:pt idx="3729" formatCode="General">
                  <c:v>82.220444157439701</c:v>
                </c:pt>
                <c:pt idx="3730" formatCode="General">
                  <c:v>82.224254817560492</c:v>
                </c:pt>
                <c:pt idx="3731" formatCode="General">
                  <c:v>82.228063344327609</c:v>
                </c:pt>
                <c:pt idx="3732" formatCode="General">
                  <c:v>82.231869737600093</c:v>
                </c:pt>
                <c:pt idx="3733" formatCode="General">
                  <c:v>82.235673997236134</c:v>
                </c:pt>
                <c:pt idx="3734" formatCode="General">
                  <c:v>82.239476123093127</c:v>
                </c:pt>
                <c:pt idx="3735" formatCode="General">
                  <c:v>82.243276115027641</c:v>
                </c:pt>
                <c:pt idx="3736" formatCode="General">
                  <c:v>82.247073972895421</c:v>
                </c:pt>
                <c:pt idx="3737" formatCode="General">
                  <c:v>82.250869696551405</c:v>
                </c:pt>
                <c:pt idx="3738" formatCode="General">
                  <c:v>82.254663285849688</c:v>
                </c:pt>
                <c:pt idx="3739" formatCode="General">
                  <c:v>82.258454740643515</c:v>
                </c:pt>
                <c:pt idx="3740" formatCode="General">
                  <c:v>82.262244060785321</c:v>
                </c:pt>
                <c:pt idx="3741" formatCode="General">
                  <c:v>82.266031246126659</c:v>
                </c:pt>
                <c:pt idx="3742" formatCode="General">
                  <c:v>82.269816296518272</c:v>
                </c:pt>
                <c:pt idx="3743" formatCode="General">
                  <c:v>82.273599211810023</c:v>
                </c:pt>
                <c:pt idx="3744" formatCode="General">
                  <c:v>82.27737999185095</c:v>
                </c:pt>
                <c:pt idx="3745" formatCode="General">
                  <c:v>82.281158636489153</c:v>
                </c:pt>
                <c:pt idx="3746" formatCode="General">
                  <c:v>82.28493514557195</c:v>
                </c:pt>
                <c:pt idx="3747" formatCode="General">
                  <c:v>82.288709518945765</c:v>
                </c:pt>
                <c:pt idx="3748" formatCode="General">
                  <c:v>82.292481756456098</c:v>
                </c:pt>
                <c:pt idx="3749" formatCode="General">
                  <c:v>82.296251857947638</c:v>
                </c:pt>
                <c:pt idx="3750" formatCode="General">
                  <c:v>82.300019823264137</c:v>
                </c:pt>
                <c:pt idx="3751" formatCode="General">
                  <c:v>82.303785652248465</c:v>
                </c:pt>
                <c:pt idx="3752" formatCode="General">
                  <c:v>82.307549344742611</c:v>
                </c:pt>
                <c:pt idx="3753" formatCode="General">
                  <c:v>82.311310900587671</c:v>
                </c:pt>
                <c:pt idx="3754" formatCode="General">
                  <c:v>82.315070319623814</c:v>
                </c:pt>
                <c:pt idx="3755" formatCode="General">
                  <c:v>82.318827601690288</c:v>
                </c:pt>
                <c:pt idx="3756" formatCode="General">
                  <c:v>82.322582746625471</c:v>
                </c:pt>
                <c:pt idx="3757" formatCode="General">
                  <c:v>82.326335754266765</c:v>
                </c:pt>
                <c:pt idx="3758" formatCode="General">
                  <c:v>82.330086624450701</c:v>
                </c:pt>
                <c:pt idx="3759" formatCode="General">
                  <c:v>82.333835357012831</c:v>
                </c:pt>
                <c:pt idx="3760" formatCode="General">
                  <c:v>82.337581951787783</c:v>
                </c:pt>
                <c:pt idx="3761" formatCode="General">
                  <c:v>82.341326408609262</c:v>
                </c:pt>
                <c:pt idx="3762" formatCode="General">
                  <c:v>82.345068727310036</c:v>
                </c:pt>
                <c:pt idx="3763" formatCode="General">
                  <c:v>82.34880890772186</c:v>
                </c:pt>
                <c:pt idx="3764" formatCode="General">
                  <c:v>82.35254694967557</c:v>
                </c:pt>
                <c:pt idx="3765" formatCode="General">
                  <c:v>82.356282853001076</c:v>
                </c:pt>
                <c:pt idx="3766" formatCode="General">
                  <c:v>82.360016617527279</c:v>
                </c:pt>
                <c:pt idx="3767" formatCode="General">
                  <c:v>82.363748243082085</c:v>
                </c:pt>
                <c:pt idx="3768" formatCode="General">
                  <c:v>82.367477729492464</c:v>
                </c:pt>
                <c:pt idx="3769" formatCode="General">
                  <c:v>82.37120507658436</c:v>
                </c:pt>
                <c:pt idx="3770" formatCode="General">
                  <c:v>82.374930284182767</c:v>
                </c:pt>
                <c:pt idx="3771" formatCode="General">
                  <c:v>82.37865335211167</c:v>
                </c:pt>
                <c:pt idx="3772" formatCode="General">
                  <c:v>82.382374280194014</c:v>
                </c:pt>
                <c:pt idx="3773" formatCode="General">
                  <c:v>82.386093068251796</c:v>
                </c:pt>
                <c:pt idx="3774" formatCode="General">
                  <c:v>82.389809716105958</c:v>
                </c:pt>
                <c:pt idx="3775" formatCode="General">
                  <c:v>82.393524223576421</c:v>
                </c:pt>
                <c:pt idx="3776" formatCode="General">
                  <c:v>82.397236590482109</c:v>
                </c:pt>
                <c:pt idx="3777" formatCode="General">
                  <c:v>82.400946816640882</c:v>
                </c:pt>
                <c:pt idx="3778" formatCode="General">
                  <c:v>82.404654901869577</c:v>
                </c:pt>
                <c:pt idx="3779" formatCode="General">
                  <c:v>82.408360845983964</c:v>
                </c:pt>
                <c:pt idx="3780" formatCode="General">
                  <c:v>82.412064648798818</c:v>
                </c:pt>
                <c:pt idx="3781" formatCode="General">
                  <c:v>82.415766310127779</c:v>
                </c:pt>
                <c:pt idx="3782" formatCode="General">
                  <c:v>82.419465829783491</c:v>
                </c:pt>
                <c:pt idx="3783" formatCode="General">
                  <c:v>82.423163207577474</c:v>
                </c:pt>
                <c:pt idx="3784" formatCode="General">
                  <c:v>82.426858443320228</c:v>
                </c:pt>
                <c:pt idx="3785" formatCode="General">
                  <c:v>82.430551536821099</c:v>
                </c:pt>
                <c:pt idx="3786" formatCode="General">
                  <c:v>82.434242487888426</c:v>
                </c:pt>
                <c:pt idx="3787" formatCode="General">
                  <c:v>82.437931296329381</c:v>
                </c:pt>
                <c:pt idx="3788" formatCode="General">
                  <c:v>82.441617961950072</c:v>
                </c:pt>
                <c:pt idx="3789" formatCode="General">
                  <c:v>82.445302484555469</c:v>
                </c:pt>
                <c:pt idx="3790" formatCode="General">
                  <c:v>82.448984863949448</c:v>
                </c:pt>
                <c:pt idx="3791" formatCode="General">
                  <c:v>82.452665099934762</c:v>
                </c:pt>
                <c:pt idx="3792" formatCode="General">
                  <c:v>82.456343192313014</c:v>
                </c:pt>
                <c:pt idx="3793" formatCode="General">
                  <c:v>82.460019140884697</c:v>
                </c:pt>
                <c:pt idx="3794" formatCode="General">
                  <c:v>82.463692945449111</c:v>
                </c:pt>
                <c:pt idx="3795" formatCode="General">
                  <c:v>82.467364605804448</c:v>
                </c:pt>
                <c:pt idx="3796" formatCode="General">
                  <c:v>82.471034121747735</c:v>
                </c:pt>
                <c:pt idx="3797" formatCode="General">
                  <c:v>82.474701493074818</c:v>
                </c:pt>
                <c:pt idx="3798" formatCode="General">
                  <c:v>82.478366719580379</c:v>
                </c:pt>
                <c:pt idx="3799" formatCode="General">
                  <c:v>82.482029801057905</c:v>
                </c:pt>
                <c:pt idx="3800" formatCode="General">
                  <c:v>82.485690737299691</c:v>
                </c:pt>
                <c:pt idx="3801" formatCode="General">
                  <c:v>82.489349528096866</c:v>
                </c:pt>
                <c:pt idx="3802" formatCode="General">
                  <c:v>82.493006173239323</c:v>
                </c:pt>
                <c:pt idx="3803" formatCode="General">
                  <c:v>82.496660672515759</c:v>
                </c:pt>
                <c:pt idx="3804" formatCode="General">
                  <c:v>82.500313025713638</c:v>
                </c:pt>
                <c:pt idx="3805" formatCode="General">
                  <c:v>82.503963232619199</c:v>
                </c:pt>
                <c:pt idx="3806" formatCode="General">
                  <c:v>82.507611293017447</c:v>
                </c:pt>
                <c:pt idx="3807" formatCode="General">
                  <c:v>82.511257206692164</c:v>
                </c:pt>
                <c:pt idx="3808" formatCode="General">
                  <c:v>82.514900973425839</c:v>
                </c:pt>
                <c:pt idx="3809" formatCode="General">
                  <c:v>82.518542592999722</c:v>
                </c:pt>
                <c:pt idx="3810" formatCode="General">
                  <c:v>82.522182065193775</c:v>
                </c:pt>
                <c:pt idx="3811" formatCode="General">
                  <c:v>82.525819389786733</c:v>
                </c:pt>
                <c:pt idx="3812" formatCode="General">
                  <c:v>82.529454566555998</c:v>
                </c:pt>
                <c:pt idx="3813" formatCode="General">
                  <c:v>82.533087595277678</c:v>
                </c:pt>
                <c:pt idx="3814" formatCode="General">
                  <c:v>82.536718475726602</c:v>
                </c:pt>
                <c:pt idx="3815" formatCode="General">
                  <c:v>82.540347207676248</c:v>
                </c:pt>
                <c:pt idx="3816" formatCode="General">
                  <c:v>82.543973790898818</c:v>
                </c:pt>
                <c:pt idx="3817" formatCode="General">
                  <c:v>82.54759822516516</c:v>
                </c:pt>
                <c:pt idx="3818" formatCode="General">
                  <c:v>82.551220510244775</c:v>
                </c:pt>
                <c:pt idx="3819" formatCode="General">
                  <c:v>82.554840645905855</c:v>
                </c:pt>
                <c:pt idx="3820" formatCode="General">
                  <c:v>82.558458631915173</c:v>
                </c:pt>
                <c:pt idx="3821" formatCode="General">
                  <c:v>82.56207446803819</c:v>
                </c:pt>
                <c:pt idx="3822" formatCode="General">
                  <c:v>82.565688154038966</c:v>
                </c:pt>
                <c:pt idx="3823" formatCode="General">
                  <c:v>82.56929968968015</c:v>
                </c:pt>
                <c:pt idx="3824" formatCode="General">
                  <c:v>82.572909074723043</c:v>
                </c:pt>
                <c:pt idx="3825" formatCode="General">
                  <c:v>82.576516308927523</c:v>
                </c:pt>
                <c:pt idx="3826" formatCode="General">
                  <c:v>82.580121392052035</c:v>
                </c:pt>
                <c:pt idx="3827" formatCode="General">
                  <c:v>82.58372432385363</c:v>
                </c:pt>
                <c:pt idx="3828" formatCode="General">
                  <c:v>82.587325104087881</c:v>
                </c:pt>
                <c:pt idx="3829" formatCode="General">
                  <c:v>82.590923732508955</c:v>
                </c:pt>
                <c:pt idx="3830" formatCode="General">
                  <c:v>82.594520208869554</c:v>
                </c:pt>
                <c:pt idx="3831" formatCode="General">
                  <c:v>82.598114532920889</c:v>
                </c:pt>
                <c:pt idx="3832" formatCode="General">
                  <c:v>82.601706704412706</c:v>
                </c:pt>
                <c:pt idx="3833" formatCode="General">
                  <c:v>82.605296723093289</c:v>
                </c:pt>
                <c:pt idx="3834" formatCode="General">
                  <c:v>82.608884588709401</c:v>
                </c:pt>
                <c:pt idx="3835" formatCode="General">
                  <c:v>82.612470301006297</c:v>
                </c:pt>
                <c:pt idx="3836" formatCode="General">
                  <c:v>82.616053859727714</c:v>
                </c:pt>
                <c:pt idx="3837" formatCode="General">
                  <c:v>82.619635264615837</c:v>
                </c:pt>
                <c:pt idx="3838" formatCode="General">
                  <c:v>82.623214515411377</c:v>
                </c:pt>
                <c:pt idx="3839" formatCode="General">
                  <c:v>82.626791611853392</c:v>
                </c:pt>
                <c:pt idx="3840" formatCode="General">
                  <c:v>82.630366553679465</c:v>
                </c:pt>
                <c:pt idx="3841" formatCode="General">
                  <c:v>82.633939340625531</c:v>
                </c:pt>
                <c:pt idx="3842" formatCode="General">
                  <c:v>82.637509972425988</c:v>
                </c:pt>
                <c:pt idx="3843" formatCode="General">
                  <c:v>82.641078448813587</c:v>
                </c:pt>
                <c:pt idx="3844" formatCode="General">
                  <c:v>82.644644769519516</c:v>
                </c:pt>
                <c:pt idx="3845" formatCode="General">
                  <c:v>82.648208934273299</c:v>
                </c:pt>
                <c:pt idx="3846" formatCode="General">
                  <c:v>82.651770942802841</c:v>
                </c:pt>
                <c:pt idx="3847" formatCode="General">
                  <c:v>82.655330794834384</c:v>
                </c:pt>
                <c:pt idx="3848" formatCode="General">
                  <c:v>82.658888490092508</c:v>
                </c:pt>
                <c:pt idx="3849" formatCode="General">
                  <c:v>82.662444028300158</c:v>
                </c:pt>
                <c:pt idx="3850" formatCode="General">
                  <c:v>82.665997409178544</c:v>
                </c:pt>
                <c:pt idx="3851" formatCode="General">
                  <c:v>82.669548632447174</c:v>
                </c:pt>
                <c:pt idx="3852" formatCode="General">
                  <c:v>82.673097697823863</c:v>
                </c:pt>
                <c:pt idx="3853" formatCode="General">
                  <c:v>82.676644605024705</c:v>
                </c:pt>
                <c:pt idx="3854" formatCode="General">
                  <c:v>82.680189353764035</c:v>
                </c:pt>
                <c:pt idx="3855" formatCode="General">
                  <c:v>82.683731943754438</c:v>
                </c:pt>
                <c:pt idx="3856" formatCode="General">
                  <c:v>82.687272374706723</c:v>
                </c:pt>
                <c:pt idx="3857" formatCode="General">
                  <c:v>82.690810646329936</c:v>
                </c:pt>
                <c:pt idx="3858" formatCode="General">
                  <c:v>82.694346758331307</c:v>
                </c:pt>
                <c:pt idx="3859" formatCode="General">
                  <c:v>82.697880710416271</c:v>
                </c:pt>
                <c:pt idx="3860" formatCode="General">
                  <c:v>82.701412502288406</c:v>
                </c:pt>
                <c:pt idx="3861" formatCode="General">
                  <c:v>82.704942133649496</c:v>
                </c:pt>
                <c:pt idx="3862" formatCode="General">
                  <c:v>82.708469604199436</c:v>
                </c:pt>
                <c:pt idx="3863" formatCode="General">
                  <c:v>82.711994913636246</c:v>
                </c:pt>
                <c:pt idx="3864" formatCode="General">
                  <c:v>82.715518061656084</c:v>
                </c:pt>
                <c:pt idx="3865" formatCode="General">
                  <c:v>82.719039047953203</c:v>
                </c:pt>
                <c:pt idx="3866" formatCode="General">
                  <c:v>82.722557872219937</c:v>
                </c:pt>
                <c:pt idx="3867" formatCode="General">
                  <c:v>82.726074534146676</c:v>
                </c:pt>
                <c:pt idx="3868" formatCode="General">
                  <c:v>82.72958903342186</c:v>
                </c:pt>
                <c:pt idx="3869" formatCode="General">
                  <c:v>82.733101369731997</c:v>
                </c:pt>
                <c:pt idx="3870" formatCode="General">
                  <c:v>82.736611542761565</c:v>
                </c:pt>
                <c:pt idx="3871" formatCode="General">
                  <c:v>82.740119552193079</c:v>
                </c:pt>
                <c:pt idx="3872" formatCode="General">
                  <c:v>82.743625397707035</c:v>
                </c:pt>
                <c:pt idx="3873" formatCode="General">
                  <c:v>82.747129078981899</c:v>
                </c:pt>
                <c:pt idx="3874" formatCode="General">
                  <c:v>82.750630595694062</c:v>
                </c:pt>
                <c:pt idx="3875" formatCode="General">
                  <c:v>82.754129947517882</c:v>
                </c:pt>
                <c:pt idx="3876" formatCode="General">
                  <c:v>82.757627134125599</c:v>
                </c:pt>
                <c:pt idx="3877" formatCode="General">
                  <c:v>82.761122155187394</c:v>
                </c:pt>
                <c:pt idx="3878" formatCode="General">
                  <c:v>82.764615010371287</c:v>
                </c:pt>
                <c:pt idx="3879" formatCode="General">
                  <c:v>82.768105699343195</c:v>
                </c:pt>
                <c:pt idx="3880" formatCode="General">
                  <c:v>82.771594221766847</c:v>
                </c:pt>
                <c:pt idx="3881" formatCode="General">
                  <c:v>82.775080577303783</c:v>
                </c:pt>
                <c:pt idx="3882" formatCode="General">
                  <c:v>82.778564765613424</c:v>
                </c:pt>
                <c:pt idx="3883" formatCode="General">
                  <c:v>82.782046786352893</c:v>
                </c:pt>
                <c:pt idx="3884" formatCode="General">
                  <c:v>82.785526639177107</c:v>
                </c:pt>
                <c:pt idx="3885" formatCode="General">
                  <c:v>82.789004323738737</c:v>
                </c:pt>
                <c:pt idx="3886" formatCode="General">
                  <c:v>82.792479839688184</c:v>
                </c:pt>
                <c:pt idx="3887" formatCode="General">
                  <c:v>82.795953186673515</c:v>
                </c:pt>
                <c:pt idx="3888" formatCode="General">
                  <c:v>82.799424364340553</c:v>
                </c:pt>
                <c:pt idx="3889" formatCode="General">
                  <c:v>82.802893372332704</c:v>
                </c:pt>
                <c:pt idx="3890" formatCode="General">
                  <c:v>82.806360210291061</c:v>
                </c:pt>
                <c:pt idx="3891" formatCode="General">
                  <c:v>82.809824877854325</c:v>
                </c:pt>
                <c:pt idx="3892" formatCode="General">
                  <c:v>82.813287374658813</c:v>
                </c:pt>
                <c:pt idx="3893" formatCode="General">
                  <c:v>82.816747700338382</c:v>
                </c:pt>
                <c:pt idx="3894" formatCode="General">
                  <c:v>82.820205854524502</c:v>
                </c:pt>
                <c:pt idx="3895" formatCode="General">
                  <c:v>82.8236618368461</c:v>
                </c:pt>
                <c:pt idx="3896" formatCode="General">
                  <c:v>82.827115646929656</c:v>
                </c:pt>
                <c:pt idx="3897" formatCode="General">
                  <c:v>82.830567284399109</c:v>
                </c:pt>
                <c:pt idx="3898" formatCode="General">
                  <c:v>82.834016748875896</c:v>
                </c:pt>
                <c:pt idx="3899" formatCode="General">
                  <c:v>82.837464039978869</c:v>
                </c:pt>
                <c:pt idx="3900" formatCode="General">
                  <c:v>82.840909157324262</c:v>
                </c:pt>
                <c:pt idx="3901" formatCode="General">
                  <c:v>82.844352100525754</c:v>
                </c:pt>
                <c:pt idx="3902" formatCode="General">
                  <c:v>82.84779286919435</c:v>
                </c:pt>
                <c:pt idx="3903" formatCode="General">
                  <c:v>82.851231462938372</c:v>
                </c:pt>
                <c:pt idx="3904" formatCode="General">
                  <c:v>82.854667881363497</c:v>
                </c:pt>
                <c:pt idx="3905" formatCode="General">
                  <c:v>82.858102124072659</c:v>
                </c:pt>
                <c:pt idx="3906" formatCode="General">
                  <c:v>82.861534190666035</c:v>
                </c:pt>
                <c:pt idx="3907" formatCode="General">
                  <c:v>82.864964080741075</c:v>
                </c:pt>
                <c:pt idx="3908" formatCode="General">
                  <c:v>82.8683917938924</c:v>
                </c:pt>
                <c:pt idx="3909" formatCode="General">
                  <c:v>82.871817329711789</c:v>
                </c:pt>
                <c:pt idx="3910" formatCode="General">
                  <c:v>82.875240687788235</c:v>
                </c:pt>
                <c:pt idx="3911" formatCode="General">
                  <c:v>82.878661867707763</c:v>
                </c:pt>
                <c:pt idx="3912" formatCode="General">
                  <c:v>82.882080869053539</c:v>
                </c:pt>
                <c:pt idx="3913" formatCode="General">
                  <c:v>82.885497691405789</c:v>
                </c:pt>
                <c:pt idx="3914" formatCode="General">
                  <c:v>82.888912334341725</c:v>
                </c:pt>
                <c:pt idx="3915" formatCode="General">
                  <c:v>82.892324797435606</c:v>
                </c:pt>
                <c:pt idx="3916" formatCode="General">
                  <c:v>82.895735080258618</c:v>
                </c:pt>
                <c:pt idx="3917" formatCode="General">
                  <c:v>82.899143182378921</c:v>
                </c:pt>
                <c:pt idx="3918" formatCode="General">
                  <c:v>82.902549103361551</c:v>
                </c:pt>
                <c:pt idx="3919" formatCode="General">
                  <c:v>82.9059528427684</c:v>
                </c:pt>
                <c:pt idx="3920" formatCode="General">
                  <c:v>82.909354400158236</c:v>
                </c:pt>
                <c:pt idx="3921" formatCode="General">
                  <c:v>82.912753775086628</c:v>
                </c:pt>
                <c:pt idx="3922" formatCode="General">
                  <c:v>82.916150967105878</c:v>
                </c:pt>
                <c:pt idx="3923" formatCode="General">
                  <c:v>82.919545975765047</c:v>
                </c:pt>
                <c:pt idx="3924" formatCode="General">
                  <c:v>82.922938800609913</c:v>
                </c:pt>
                <c:pt idx="3925" formatCode="General">
                  <c:v>82.926329441182901</c:v>
                </c:pt>
                <c:pt idx="3926" formatCode="General">
                  <c:v>82.929717897023039</c:v>
                </c:pt>
                <c:pt idx="3927" formatCode="General">
                  <c:v>82.933104167666002</c:v>
                </c:pt>
                <c:pt idx="3928" formatCode="General">
                  <c:v>82.936488252643997</c:v>
                </c:pt>
                <c:pt idx="3929" formatCode="General">
                  <c:v>82.939870151485707</c:v>
                </c:pt>
                <c:pt idx="3930" formatCode="General">
                  <c:v>82.94324986371636</c:v>
                </c:pt>
                <c:pt idx="3931" formatCode="General">
                  <c:v>82.94662738885755</c:v>
                </c:pt>
                <c:pt idx="3932" formatCode="General">
                  <c:v>82.950002726427357</c:v>
                </c:pt>
                <c:pt idx="3933" formatCode="General">
                  <c:v>82.953375875940125</c:v>
                </c:pt>
                <c:pt idx="3934" formatCode="General">
                  <c:v>82.956746836906589</c:v>
                </c:pt>
                <c:pt idx="3935" formatCode="General">
                  <c:v>82.960115608833704</c:v>
                </c:pt>
                <c:pt idx="3936" formatCode="General">
                  <c:v>82.963482191224685</c:v>
                </c:pt>
                <c:pt idx="3937" formatCode="General">
                  <c:v>82.966846583578942</c:v>
                </c:pt>
                <c:pt idx="3938" formatCode="General">
                  <c:v>82.970208785392018</c:v>
                </c:pt>
                <c:pt idx="3939" formatCode="General">
                  <c:v>82.973568796155519</c:v>
                </c:pt>
                <c:pt idx="3940" formatCode="General">
                  <c:v>82.976926615357158</c:v>
                </c:pt>
                <c:pt idx="3941" formatCode="General">
                  <c:v>82.980282242480641</c:v>
                </c:pt>
                <c:pt idx="3942" formatCode="General">
                  <c:v>82.983635677005623</c:v>
                </c:pt>
                <c:pt idx="3943" formatCode="General">
                  <c:v>82.986986918407666</c:v>
                </c:pt>
                <c:pt idx="3944" formatCode="General">
                  <c:v>82.990335966158213</c:v>
                </c:pt>
                <c:pt idx="3945" formatCode="General">
                  <c:v>82.993682819724498</c:v>
                </c:pt>
                <c:pt idx="3946" formatCode="General">
                  <c:v>82.997027478569507</c:v>
                </c:pt>
                <c:pt idx="3947" formatCode="General">
                  <c:v>83.000369942151977</c:v>
                </c:pt>
                <c:pt idx="3948" formatCode="General">
                  <c:v>83.003710209926254</c:v>
                </c:pt>
                <c:pt idx="3949" formatCode="General">
                  <c:v>83.007048281342335</c:v>
                </c:pt>
                <c:pt idx="3950" formatCode="General">
                  <c:v>83.010384155845713</c:v>
                </c:pt>
                <c:pt idx="3951" formatCode="General">
                  <c:v>83.013717832877418</c:v>
                </c:pt>
                <c:pt idx="3952" formatCode="General">
                  <c:v>83.01704931187389</c:v>
                </c:pt>
                <c:pt idx="3953" formatCode="General">
                  <c:v>83.020378592266951</c:v>
                </c:pt>
                <c:pt idx="3954" formatCode="General">
                  <c:v>83.023705673483761</c:v>
                </c:pt>
                <c:pt idx="3955" formatCode="General">
                  <c:v>83.027030554946734</c:v>
                </c:pt>
                <c:pt idx="3956" formatCode="General">
                  <c:v>83.030353236073438</c:v>
                </c:pt>
                <c:pt idx="3957" formatCode="General">
                  <c:v>83.033673716276652</c:v>
                </c:pt>
                <c:pt idx="3958" formatCode="General">
                  <c:v>83.036991994964183</c:v>
                </c:pt>
                <c:pt idx="3959" formatCode="General">
                  <c:v>83.040308071538846</c:v>
                </c:pt>
                <c:pt idx="3960" formatCode="General">
                  <c:v>83.043621945398399</c:v>
                </c:pt>
                <c:pt idx="3961" formatCode="General">
                  <c:v>83.046933615935501</c:v>
                </c:pt>
                <c:pt idx="3962" formatCode="General">
                  <c:v>83.050243082537591</c:v>
                </c:pt>
                <c:pt idx="3963" formatCode="General">
                  <c:v>83.053550344586867</c:v>
                </c:pt>
                <c:pt idx="3964" formatCode="General">
                  <c:v>83.056855401460169</c:v>
                </c:pt>
                <c:pt idx="3965" formatCode="General">
                  <c:v>83.06015825252895</c:v>
                </c:pt>
                <c:pt idx="3966" formatCode="General">
                  <c:v>83.063458897159194</c:v>
                </c:pt>
                <c:pt idx="3967" formatCode="General">
                  <c:v>83.066757334711284</c:v>
                </c:pt>
                <c:pt idx="3968" formatCode="General">
                  <c:v>83.070053564540018</c:v>
                </c:pt>
                <c:pt idx="3969" formatCode="General">
                  <c:v>83.073347585994441</c:v>
                </c:pt>
                <c:pt idx="3970" formatCode="General">
                  <c:v>83.076639398417853</c:v>
                </c:pt>
                <c:pt idx="3971" formatCode="General">
                  <c:v>83.079929001147633</c:v>
                </c:pt>
                <c:pt idx="3972" formatCode="General">
                  <c:v>83.083216393515272</c:v>
                </c:pt>
                <c:pt idx="3973" formatCode="General">
                  <c:v>83.086501574846125</c:v>
                </c:pt>
                <c:pt idx="3974" formatCode="General">
                  <c:v>83.089784544459491</c:v>
                </c:pt>
                <c:pt idx="3975" formatCode="General">
                  <c:v>83.093065301668418</c:v>
                </c:pt>
                <c:pt idx="3976" formatCode="General">
                  <c:v>83.096343845779657</c:v>
                </c:pt>
                <c:pt idx="3977" formatCode="General">
                  <c:v>83.099620176093552</c:v>
                </c:pt>
                <c:pt idx="3978" formatCode="General">
                  <c:v>83.102894291903965</c:v>
                </c:pt>
                <c:pt idx="3979" formatCode="General">
                  <c:v>83.106166192498137</c:v>
                </c:pt>
                <c:pt idx="3980" formatCode="General">
                  <c:v>83.109435877156642</c:v>
                </c:pt>
                <c:pt idx="3981" formatCode="General">
                  <c:v>83.112703345153236</c:v>
                </c:pt>
                <c:pt idx="3982" formatCode="General">
                  <c:v>83.115968595754794</c:v>
                </c:pt>
                <c:pt idx="3983" formatCode="General">
                  <c:v>83.1192316282212</c:v>
                </c:pt>
                <c:pt idx="3984" formatCode="General">
                  <c:v>83.122492441805207</c:v>
                </c:pt>
                <c:pt idx="3985" formatCode="General">
                  <c:v>83.125751035752344</c:v>
                </c:pt>
                <c:pt idx="3986" formatCode="General">
                  <c:v>83.129007409300826</c:v>
                </c:pt>
                <c:pt idx="3987" formatCode="General">
                  <c:v>83.132261561681403</c:v>
                </c:pt>
                <c:pt idx="3988" formatCode="General">
                  <c:v>83.135513492117241</c:v>
                </c:pt>
                <c:pt idx="3989" formatCode="General">
                  <c:v>83.13876319982387</c:v>
                </c:pt>
                <c:pt idx="3990" formatCode="General">
                  <c:v>83.142010684008966</c:v>
                </c:pt>
                <c:pt idx="3991" formatCode="General">
                  <c:v>83.145255943872229</c:v>
                </c:pt>
                <c:pt idx="3992" formatCode="General">
                  <c:v>83.148498978605375</c:v>
                </c:pt>
                <c:pt idx="3993" formatCode="General">
                  <c:v>83.151739787391875</c:v>
                </c:pt>
                <c:pt idx="3994" formatCode="General">
                  <c:v>83.154978369406848</c:v>
                </c:pt>
                <c:pt idx="3995" formatCode="General">
                  <c:v>83.158214723816954</c:v>
                </c:pt>
                <c:pt idx="3996" formatCode="General">
                  <c:v>83.1614488497802</c:v>
                </c:pt>
                <c:pt idx="3997" formatCode="General">
                  <c:v>83.164680746445882</c:v>
                </c:pt>
                <c:pt idx="3998" formatCode="General">
                  <c:v>83.167910412954342</c:v>
                </c:pt>
                <c:pt idx="3999" formatCode="General">
                  <c:v>83.171137848436871</c:v>
                </c:pt>
                <c:pt idx="4000" formatCode="General">
                  <c:v>83.174363052015494</c:v>
                </c:pt>
              </c:numCache>
            </c:numRef>
          </c:yVal>
          <c:smooth val="1"/>
          <c:extLst>
            <c:ext xmlns:c16="http://schemas.microsoft.com/office/drawing/2014/chart" uri="{C3380CC4-5D6E-409C-BE32-E72D297353CC}">
              <c16:uniqueId val="{00000001-51E8-4627-904A-2274D9E32EBC}"/>
            </c:ext>
          </c:extLst>
        </c:ser>
        <c:ser>
          <c:idx val="3"/>
          <c:order val="2"/>
          <c:tx>
            <c:strRef>
              <c:f>'Size dist. and dissolution'!$HT$1</c:f>
              <c:strCache>
                <c:ptCount val="1"/>
                <c:pt idx="0">
                  <c:v>% suspended</c:v>
                </c:pt>
              </c:strCache>
            </c:strRef>
          </c:tx>
          <c:spPr>
            <a:ln w="19050" cap="rnd">
              <a:solidFill>
                <a:schemeClr val="tx1"/>
              </a:solidFill>
              <a:round/>
            </a:ln>
            <a:effectLst/>
          </c:spPr>
          <c:marker>
            <c:symbol val="none"/>
          </c:marker>
          <c:xVal>
            <c:numRef>
              <c:f>'Size dist. and dissolution'!$HI$2:$HI$4270</c:f>
              <c:numCache>
                <c:formatCode>General</c:formatCode>
                <c:ptCount val="4269"/>
                <c:pt idx="0">
                  <c:v>0</c:v>
                </c:pt>
                <c:pt idx="1">
                  <c:v>5.4166666666666664E-4</c:v>
                </c:pt>
                <c:pt idx="2">
                  <c:v>1.0833333333333333E-3</c:v>
                </c:pt>
                <c:pt idx="3">
                  <c:v>1.6249999999999999E-3</c:v>
                </c:pt>
                <c:pt idx="4">
                  <c:v>2.1666666666666666E-3</c:v>
                </c:pt>
                <c:pt idx="5">
                  <c:v>2.7083333333333334E-3</c:v>
                </c:pt>
                <c:pt idx="6">
                  <c:v>3.2499999999999999E-3</c:v>
                </c:pt>
                <c:pt idx="7">
                  <c:v>3.7916666666666663E-3</c:v>
                </c:pt>
                <c:pt idx="8">
                  <c:v>4.3333333333333331E-3</c:v>
                </c:pt>
                <c:pt idx="9">
                  <c:v>4.8749999999999991E-3</c:v>
                </c:pt>
                <c:pt idx="10">
                  <c:v>5.416666666666666E-3</c:v>
                </c:pt>
                <c:pt idx="11">
                  <c:v>5.958333333333332E-3</c:v>
                </c:pt>
                <c:pt idx="12">
                  <c:v>6.4999999999999988E-3</c:v>
                </c:pt>
                <c:pt idx="13">
                  <c:v>7.0416666666666648E-3</c:v>
                </c:pt>
                <c:pt idx="14">
                  <c:v>7.5833333333333317E-3</c:v>
                </c:pt>
                <c:pt idx="15">
                  <c:v>8.1249999999999985E-3</c:v>
                </c:pt>
                <c:pt idx="16">
                  <c:v>8.6666666666666645E-3</c:v>
                </c:pt>
                <c:pt idx="17">
                  <c:v>9.2083333333333305E-3</c:v>
                </c:pt>
                <c:pt idx="18">
                  <c:v>9.7499999999999983E-3</c:v>
                </c:pt>
                <c:pt idx="19">
                  <c:v>1.0291666666666666E-2</c:v>
                </c:pt>
                <c:pt idx="20">
                  <c:v>1.0833333333333334E-2</c:v>
                </c:pt>
                <c:pt idx="21">
                  <c:v>1.1375000000000001E-2</c:v>
                </c:pt>
                <c:pt idx="22">
                  <c:v>1.1916666666666667E-2</c:v>
                </c:pt>
                <c:pt idx="23">
                  <c:v>1.2458333333333335E-2</c:v>
                </c:pt>
                <c:pt idx="24">
                  <c:v>1.3000000000000003E-2</c:v>
                </c:pt>
                <c:pt idx="25">
                  <c:v>1.3541666666666671E-2</c:v>
                </c:pt>
                <c:pt idx="26">
                  <c:v>1.4083333333333338E-2</c:v>
                </c:pt>
                <c:pt idx="27">
                  <c:v>1.4625000000000006E-2</c:v>
                </c:pt>
                <c:pt idx="28">
                  <c:v>1.5166666666666674E-2</c:v>
                </c:pt>
                <c:pt idx="29">
                  <c:v>1.5708333333333342E-2</c:v>
                </c:pt>
                <c:pt idx="30">
                  <c:v>1.6250000000000007E-2</c:v>
                </c:pt>
                <c:pt idx="31">
                  <c:v>1.6791666666666677E-2</c:v>
                </c:pt>
                <c:pt idx="32">
                  <c:v>1.7333333333333343E-2</c:v>
                </c:pt>
                <c:pt idx="33">
                  <c:v>1.7875000000000009E-2</c:v>
                </c:pt>
                <c:pt idx="34">
                  <c:v>1.8416666666666678E-2</c:v>
                </c:pt>
                <c:pt idx="35">
                  <c:v>1.8958333333333344E-2</c:v>
                </c:pt>
                <c:pt idx="36">
                  <c:v>1.9500000000000014E-2</c:v>
                </c:pt>
                <c:pt idx="37">
                  <c:v>2.004166666666668E-2</c:v>
                </c:pt>
                <c:pt idx="38">
                  <c:v>2.0583333333333346E-2</c:v>
                </c:pt>
                <c:pt idx="39">
                  <c:v>2.1125000000000015E-2</c:v>
                </c:pt>
                <c:pt idx="40">
                  <c:v>2.1666666666666681E-2</c:v>
                </c:pt>
                <c:pt idx="41">
                  <c:v>2.2208333333333351E-2</c:v>
                </c:pt>
                <c:pt idx="42">
                  <c:v>2.2750000000000017E-2</c:v>
                </c:pt>
                <c:pt idx="43">
                  <c:v>2.3291666666666686E-2</c:v>
                </c:pt>
                <c:pt idx="44">
                  <c:v>2.3833333333333352E-2</c:v>
                </c:pt>
                <c:pt idx="45">
                  <c:v>2.4375000000000018E-2</c:v>
                </c:pt>
                <c:pt idx="46">
                  <c:v>2.4916666666666688E-2</c:v>
                </c:pt>
                <c:pt idx="47">
                  <c:v>2.5458333333333354E-2</c:v>
                </c:pt>
                <c:pt idx="48">
                  <c:v>2.6000000000000023E-2</c:v>
                </c:pt>
                <c:pt idx="49">
                  <c:v>2.6541666666666689E-2</c:v>
                </c:pt>
                <c:pt idx="50">
                  <c:v>2.7083333333333359E-2</c:v>
                </c:pt>
                <c:pt idx="51">
                  <c:v>2.7625000000000025E-2</c:v>
                </c:pt>
                <c:pt idx="52">
                  <c:v>2.8166666666666691E-2</c:v>
                </c:pt>
                <c:pt idx="53">
                  <c:v>2.870833333333336E-2</c:v>
                </c:pt>
                <c:pt idx="54">
                  <c:v>2.9250000000000026E-2</c:v>
                </c:pt>
                <c:pt idx="55">
                  <c:v>2.9791666666666695E-2</c:v>
                </c:pt>
                <c:pt idx="56">
                  <c:v>3.0333333333333361E-2</c:v>
                </c:pt>
                <c:pt idx="57">
                  <c:v>3.0875000000000031E-2</c:v>
                </c:pt>
                <c:pt idx="58">
                  <c:v>3.1416666666666697E-2</c:v>
                </c:pt>
                <c:pt idx="59">
                  <c:v>3.1958333333333366E-2</c:v>
                </c:pt>
                <c:pt idx="60">
                  <c:v>3.2500000000000029E-2</c:v>
                </c:pt>
                <c:pt idx="61">
                  <c:v>3.3041666666666698E-2</c:v>
                </c:pt>
                <c:pt idx="62">
                  <c:v>3.3583333333333368E-2</c:v>
                </c:pt>
                <c:pt idx="63">
                  <c:v>3.4125000000000037E-2</c:v>
                </c:pt>
                <c:pt idx="64">
                  <c:v>3.46666666666667E-2</c:v>
                </c:pt>
                <c:pt idx="65">
                  <c:v>3.5208333333333369E-2</c:v>
                </c:pt>
                <c:pt idx="66">
                  <c:v>3.5750000000000039E-2</c:v>
                </c:pt>
                <c:pt idx="67">
                  <c:v>3.6291666666666701E-2</c:v>
                </c:pt>
                <c:pt idx="68">
                  <c:v>3.6833333333333364E-2</c:v>
                </c:pt>
                <c:pt idx="69">
                  <c:v>3.7375000000000026E-2</c:v>
                </c:pt>
                <c:pt idx="70">
                  <c:v>3.7916666666666689E-2</c:v>
                </c:pt>
                <c:pt idx="71">
                  <c:v>3.8458333333333351E-2</c:v>
                </c:pt>
                <c:pt idx="72">
                  <c:v>3.9000000000000021E-2</c:v>
                </c:pt>
                <c:pt idx="73">
                  <c:v>3.9541666666666683E-2</c:v>
                </c:pt>
                <c:pt idx="74">
                  <c:v>4.0083333333333346E-2</c:v>
                </c:pt>
                <c:pt idx="75">
                  <c:v>4.0625000000000008E-2</c:v>
                </c:pt>
                <c:pt idx="76">
                  <c:v>4.1166666666666671E-2</c:v>
                </c:pt>
                <c:pt idx="77">
                  <c:v>4.1708333333333333E-2</c:v>
                </c:pt>
                <c:pt idx="78">
                  <c:v>4.2249999999999996E-2</c:v>
                </c:pt>
                <c:pt idx="79">
                  <c:v>4.2791666666666665E-2</c:v>
                </c:pt>
                <c:pt idx="80">
                  <c:v>4.3333333333333328E-2</c:v>
                </c:pt>
                <c:pt idx="81">
                  <c:v>4.387499999999999E-2</c:v>
                </c:pt>
                <c:pt idx="82">
                  <c:v>4.4416666666666653E-2</c:v>
                </c:pt>
                <c:pt idx="83">
                  <c:v>4.4958333333333315E-2</c:v>
                </c:pt>
                <c:pt idx="84">
                  <c:v>4.5499999999999978E-2</c:v>
                </c:pt>
                <c:pt idx="85">
                  <c:v>4.604166666666664E-2</c:v>
                </c:pt>
                <c:pt idx="86">
                  <c:v>4.658333333333331E-2</c:v>
                </c:pt>
                <c:pt idx="87">
                  <c:v>4.7124999999999972E-2</c:v>
                </c:pt>
                <c:pt idx="88">
                  <c:v>4.7666666666666635E-2</c:v>
                </c:pt>
                <c:pt idx="89">
                  <c:v>4.8208333333333298E-2</c:v>
                </c:pt>
                <c:pt idx="90">
                  <c:v>4.874999999999996E-2</c:v>
                </c:pt>
                <c:pt idx="91">
                  <c:v>4.9291666666666623E-2</c:v>
                </c:pt>
                <c:pt idx="92">
                  <c:v>4.9833333333333285E-2</c:v>
                </c:pt>
                <c:pt idx="93">
                  <c:v>5.0374999999999948E-2</c:v>
                </c:pt>
                <c:pt idx="94">
                  <c:v>5.0916666666666617E-2</c:v>
                </c:pt>
                <c:pt idx="95">
                  <c:v>5.145833333333328E-2</c:v>
                </c:pt>
                <c:pt idx="96">
                  <c:v>5.1999999999999942E-2</c:v>
                </c:pt>
                <c:pt idx="97">
                  <c:v>5.2541666666666605E-2</c:v>
                </c:pt>
                <c:pt idx="98">
                  <c:v>5.3083333333333267E-2</c:v>
                </c:pt>
                <c:pt idx="99">
                  <c:v>5.362499999999993E-2</c:v>
                </c:pt>
                <c:pt idx="100">
                  <c:v>5.4166666666666592E-2</c:v>
                </c:pt>
                <c:pt idx="101">
                  <c:v>5.4708333333333262E-2</c:v>
                </c:pt>
                <c:pt idx="102">
                  <c:v>5.5249999999999924E-2</c:v>
                </c:pt>
                <c:pt idx="103">
                  <c:v>5.5791666666666587E-2</c:v>
                </c:pt>
                <c:pt idx="104">
                  <c:v>5.6333333333333249E-2</c:v>
                </c:pt>
                <c:pt idx="105">
                  <c:v>5.6874999999999912E-2</c:v>
                </c:pt>
                <c:pt idx="106">
                  <c:v>5.7416666666666574E-2</c:v>
                </c:pt>
                <c:pt idx="107">
                  <c:v>5.7958333333333237E-2</c:v>
                </c:pt>
                <c:pt idx="108">
                  <c:v>5.8499999999999906E-2</c:v>
                </c:pt>
                <c:pt idx="109">
                  <c:v>5.9041666666666569E-2</c:v>
                </c:pt>
                <c:pt idx="110">
                  <c:v>5.9583333333333231E-2</c:v>
                </c:pt>
                <c:pt idx="111">
                  <c:v>6.0124999999999894E-2</c:v>
                </c:pt>
                <c:pt idx="112">
                  <c:v>6.0666666666666556E-2</c:v>
                </c:pt>
                <c:pt idx="113">
                  <c:v>6.1208333333333219E-2</c:v>
                </c:pt>
                <c:pt idx="114">
                  <c:v>6.1749999999999881E-2</c:v>
                </c:pt>
                <c:pt idx="115">
                  <c:v>6.2291666666666551E-2</c:v>
                </c:pt>
                <c:pt idx="116">
                  <c:v>6.2833333333333213E-2</c:v>
                </c:pt>
                <c:pt idx="117">
                  <c:v>6.3374999999999876E-2</c:v>
                </c:pt>
                <c:pt idx="118">
                  <c:v>6.3916666666666538E-2</c:v>
                </c:pt>
                <c:pt idx="119">
                  <c:v>6.4458333333333201E-2</c:v>
                </c:pt>
                <c:pt idx="120">
                  <c:v>6.4999999999999863E-2</c:v>
                </c:pt>
                <c:pt idx="121">
                  <c:v>6.5541666666666526E-2</c:v>
                </c:pt>
                <c:pt idx="122">
                  <c:v>6.6083333333333188E-2</c:v>
                </c:pt>
                <c:pt idx="123">
                  <c:v>6.6624999999999851E-2</c:v>
                </c:pt>
                <c:pt idx="124">
                  <c:v>6.7166666666666514E-2</c:v>
                </c:pt>
                <c:pt idx="125">
                  <c:v>6.770833333333319E-2</c:v>
                </c:pt>
                <c:pt idx="126">
                  <c:v>6.8249999999999852E-2</c:v>
                </c:pt>
                <c:pt idx="127">
                  <c:v>6.8791666666666515E-2</c:v>
                </c:pt>
                <c:pt idx="128">
                  <c:v>6.9333333333333177E-2</c:v>
                </c:pt>
                <c:pt idx="129">
                  <c:v>6.987499999999984E-2</c:v>
                </c:pt>
                <c:pt idx="130">
                  <c:v>7.0416666666666503E-2</c:v>
                </c:pt>
                <c:pt idx="131">
                  <c:v>7.0958333333333165E-2</c:v>
                </c:pt>
                <c:pt idx="132">
                  <c:v>7.1499999999999841E-2</c:v>
                </c:pt>
                <c:pt idx="133">
                  <c:v>7.2041666666666504E-2</c:v>
                </c:pt>
                <c:pt idx="134">
                  <c:v>7.2583333333333167E-2</c:v>
                </c:pt>
                <c:pt idx="135">
                  <c:v>7.3124999999999829E-2</c:v>
                </c:pt>
                <c:pt idx="136">
                  <c:v>7.3666666666666492E-2</c:v>
                </c:pt>
                <c:pt idx="137">
                  <c:v>7.4208333333333154E-2</c:v>
                </c:pt>
                <c:pt idx="138">
                  <c:v>7.4749999999999817E-2</c:v>
                </c:pt>
                <c:pt idx="139">
                  <c:v>7.5291666666666479E-2</c:v>
                </c:pt>
                <c:pt idx="140">
                  <c:v>7.5833333333333142E-2</c:v>
                </c:pt>
                <c:pt idx="141">
                  <c:v>7.6374999999999804E-2</c:v>
                </c:pt>
                <c:pt idx="142">
                  <c:v>7.6916666666666467E-2</c:v>
                </c:pt>
                <c:pt idx="143">
                  <c:v>7.7458333333333129E-2</c:v>
                </c:pt>
                <c:pt idx="144">
                  <c:v>7.7999999999999792E-2</c:v>
                </c:pt>
                <c:pt idx="145">
                  <c:v>7.8541666666666468E-2</c:v>
                </c:pt>
                <c:pt idx="146">
                  <c:v>7.9083333333333131E-2</c:v>
                </c:pt>
                <c:pt idx="147">
                  <c:v>7.9624999999999793E-2</c:v>
                </c:pt>
                <c:pt idx="148">
                  <c:v>8.0166666666666456E-2</c:v>
                </c:pt>
                <c:pt idx="149">
                  <c:v>8.0708333333333118E-2</c:v>
                </c:pt>
                <c:pt idx="150">
                  <c:v>8.1249999999999781E-2</c:v>
                </c:pt>
                <c:pt idx="151">
                  <c:v>8.1791666666666443E-2</c:v>
                </c:pt>
                <c:pt idx="152">
                  <c:v>8.2333333333333106E-2</c:v>
                </c:pt>
                <c:pt idx="153">
                  <c:v>8.2874999999999768E-2</c:v>
                </c:pt>
                <c:pt idx="154">
                  <c:v>8.3416666666666431E-2</c:v>
                </c:pt>
                <c:pt idx="155">
                  <c:v>8.3958333333333093E-2</c:v>
                </c:pt>
                <c:pt idx="156">
                  <c:v>8.4499999999999756E-2</c:v>
                </c:pt>
                <c:pt idx="157">
                  <c:v>8.5041666666666418E-2</c:v>
                </c:pt>
                <c:pt idx="158">
                  <c:v>8.5583333333333081E-2</c:v>
                </c:pt>
                <c:pt idx="159">
                  <c:v>8.6124999999999757E-2</c:v>
                </c:pt>
                <c:pt idx="160">
                  <c:v>8.666666666666642E-2</c:v>
                </c:pt>
                <c:pt idx="161">
                  <c:v>8.7208333333333082E-2</c:v>
                </c:pt>
                <c:pt idx="162">
                  <c:v>8.7749999999999745E-2</c:v>
                </c:pt>
                <c:pt idx="163">
                  <c:v>8.8291666666666407E-2</c:v>
                </c:pt>
                <c:pt idx="164">
                  <c:v>8.883333333333307E-2</c:v>
                </c:pt>
                <c:pt idx="165">
                  <c:v>8.9374999999999732E-2</c:v>
                </c:pt>
                <c:pt idx="166">
                  <c:v>8.9916666666666395E-2</c:v>
                </c:pt>
                <c:pt idx="167">
                  <c:v>9.0458333333333057E-2</c:v>
                </c:pt>
                <c:pt idx="168">
                  <c:v>9.099999999999972E-2</c:v>
                </c:pt>
                <c:pt idx="169">
                  <c:v>9.1541666666666383E-2</c:v>
                </c:pt>
                <c:pt idx="170">
                  <c:v>9.2083333333333045E-2</c:v>
                </c:pt>
                <c:pt idx="171">
                  <c:v>9.2624999999999708E-2</c:v>
                </c:pt>
                <c:pt idx="172">
                  <c:v>9.316666666666637E-2</c:v>
                </c:pt>
                <c:pt idx="173">
                  <c:v>9.3708333333333046E-2</c:v>
                </c:pt>
                <c:pt idx="174">
                  <c:v>9.4249999999999709E-2</c:v>
                </c:pt>
                <c:pt idx="175">
                  <c:v>9.4791666666666372E-2</c:v>
                </c:pt>
                <c:pt idx="176">
                  <c:v>9.5333333333333034E-2</c:v>
                </c:pt>
                <c:pt idx="177">
                  <c:v>9.5874999999999697E-2</c:v>
                </c:pt>
                <c:pt idx="178">
                  <c:v>9.6416666666666359E-2</c:v>
                </c:pt>
                <c:pt idx="179">
                  <c:v>9.6958333333333022E-2</c:v>
                </c:pt>
                <c:pt idx="180">
                  <c:v>9.7499999999999684E-2</c:v>
                </c:pt>
                <c:pt idx="181">
                  <c:v>9.8041666666666347E-2</c:v>
                </c:pt>
                <c:pt idx="182">
                  <c:v>9.8583333333333009E-2</c:v>
                </c:pt>
                <c:pt idx="183">
                  <c:v>9.9124999999999672E-2</c:v>
                </c:pt>
                <c:pt idx="184">
                  <c:v>9.9666666666666334E-2</c:v>
                </c:pt>
                <c:pt idx="185">
                  <c:v>0.100208333333333</c:v>
                </c:pt>
                <c:pt idx="186">
                  <c:v>0.10074999999999966</c:v>
                </c:pt>
                <c:pt idx="187">
                  <c:v>0.10129166666666634</c:v>
                </c:pt>
                <c:pt idx="188">
                  <c:v>0.101833333333333</c:v>
                </c:pt>
                <c:pt idx="189">
                  <c:v>0.10237499999999966</c:v>
                </c:pt>
                <c:pt idx="190">
                  <c:v>0.10291666666666632</c:v>
                </c:pt>
                <c:pt idx="191">
                  <c:v>0.10345833333333299</c:v>
                </c:pt>
                <c:pt idx="192">
                  <c:v>0.10399999999999965</c:v>
                </c:pt>
                <c:pt idx="193">
                  <c:v>0.10454166666666631</c:v>
                </c:pt>
                <c:pt idx="194">
                  <c:v>0.10508333333333297</c:v>
                </c:pt>
                <c:pt idx="195">
                  <c:v>0.10562499999999964</c:v>
                </c:pt>
                <c:pt idx="196">
                  <c:v>0.1061666666666663</c:v>
                </c:pt>
                <c:pt idx="197">
                  <c:v>0.10670833333333296</c:v>
                </c:pt>
                <c:pt idx="198">
                  <c:v>0.10724999999999962</c:v>
                </c:pt>
                <c:pt idx="199">
                  <c:v>0.10779166666666629</c:v>
                </c:pt>
                <c:pt idx="200">
                  <c:v>0.10833333333333295</c:v>
                </c:pt>
                <c:pt idx="201">
                  <c:v>0.10887499999999961</c:v>
                </c:pt>
                <c:pt idx="202">
                  <c:v>0.10941666666666629</c:v>
                </c:pt>
                <c:pt idx="203">
                  <c:v>0.10995833333333295</c:v>
                </c:pt>
                <c:pt idx="204">
                  <c:v>0.11049999999999961</c:v>
                </c:pt>
                <c:pt idx="205">
                  <c:v>0.11104166666666627</c:v>
                </c:pt>
                <c:pt idx="206">
                  <c:v>0.11158333333333294</c:v>
                </c:pt>
                <c:pt idx="207">
                  <c:v>0.1121249999999996</c:v>
                </c:pt>
                <c:pt idx="208">
                  <c:v>0.11266666666666626</c:v>
                </c:pt>
                <c:pt idx="209">
                  <c:v>0.11320833333333293</c:v>
                </c:pt>
                <c:pt idx="210">
                  <c:v>0.11374999999999959</c:v>
                </c:pt>
                <c:pt idx="211">
                  <c:v>0.11429166666666625</c:v>
                </c:pt>
                <c:pt idx="212">
                  <c:v>0.11483333333333291</c:v>
                </c:pt>
                <c:pt idx="213">
                  <c:v>0.11537499999999958</c:v>
                </c:pt>
                <c:pt idx="214">
                  <c:v>0.11591666666666624</c:v>
                </c:pt>
                <c:pt idx="215">
                  <c:v>0.1164583333333329</c:v>
                </c:pt>
                <c:pt idx="216">
                  <c:v>0.11699999999999958</c:v>
                </c:pt>
                <c:pt idx="217">
                  <c:v>0.11754166666666624</c:v>
                </c:pt>
                <c:pt idx="218">
                  <c:v>0.1180833333333329</c:v>
                </c:pt>
                <c:pt idx="219">
                  <c:v>0.11862499999999956</c:v>
                </c:pt>
                <c:pt idx="220">
                  <c:v>0.11916666666666623</c:v>
                </c:pt>
                <c:pt idx="221">
                  <c:v>0.11970833333333289</c:v>
                </c:pt>
                <c:pt idx="222">
                  <c:v>0.12024999999999955</c:v>
                </c:pt>
                <c:pt idx="223">
                  <c:v>0.12079166666666621</c:v>
                </c:pt>
                <c:pt idx="224">
                  <c:v>0.12133333333333288</c:v>
                </c:pt>
                <c:pt idx="225">
                  <c:v>0.12187499999999954</c:v>
                </c:pt>
                <c:pt idx="226">
                  <c:v>0.1224166666666662</c:v>
                </c:pt>
                <c:pt idx="227">
                  <c:v>0.12295833333333286</c:v>
                </c:pt>
                <c:pt idx="228">
                  <c:v>0.12349999999999953</c:v>
                </c:pt>
                <c:pt idx="229">
                  <c:v>0.12404166666666619</c:v>
                </c:pt>
                <c:pt idx="230">
                  <c:v>0.12458333333333287</c:v>
                </c:pt>
                <c:pt idx="231">
                  <c:v>0.12512499999999951</c:v>
                </c:pt>
                <c:pt idx="232">
                  <c:v>0.12566666666666618</c:v>
                </c:pt>
                <c:pt idx="233">
                  <c:v>0.12620833333333284</c:v>
                </c:pt>
                <c:pt idx="234">
                  <c:v>0.1267499999999995</c:v>
                </c:pt>
                <c:pt idx="235">
                  <c:v>0.12729166666666616</c:v>
                </c:pt>
                <c:pt idx="236">
                  <c:v>0.12783333333333283</c:v>
                </c:pt>
                <c:pt idx="237">
                  <c:v>0.12837499999999952</c:v>
                </c:pt>
                <c:pt idx="238">
                  <c:v>0.12891666666666618</c:v>
                </c:pt>
                <c:pt idx="239">
                  <c:v>0.12945833333333284</c:v>
                </c:pt>
                <c:pt idx="240">
                  <c:v>0.1299999999999995</c:v>
                </c:pt>
                <c:pt idx="241">
                  <c:v>0.13054166666666617</c:v>
                </c:pt>
                <c:pt idx="242">
                  <c:v>0.13108333333333283</c:v>
                </c:pt>
                <c:pt idx="243">
                  <c:v>0.13162499999999949</c:v>
                </c:pt>
                <c:pt idx="244">
                  <c:v>0.13216666666666615</c:v>
                </c:pt>
                <c:pt idx="245">
                  <c:v>0.13270833333333282</c:v>
                </c:pt>
                <c:pt idx="246">
                  <c:v>0.13324999999999948</c:v>
                </c:pt>
                <c:pt idx="247">
                  <c:v>0.13379166666666614</c:v>
                </c:pt>
                <c:pt idx="248">
                  <c:v>0.13433333333333281</c:v>
                </c:pt>
                <c:pt idx="249">
                  <c:v>0.13487499999999947</c:v>
                </c:pt>
                <c:pt idx="250">
                  <c:v>0.13541666666666613</c:v>
                </c:pt>
                <c:pt idx="251">
                  <c:v>0.13595833333333279</c:v>
                </c:pt>
                <c:pt idx="252">
                  <c:v>0.13649999999999946</c:v>
                </c:pt>
                <c:pt idx="253">
                  <c:v>0.13704166666666612</c:v>
                </c:pt>
                <c:pt idx="254">
                  <c:v>0.13758333333333278</c:v>
                </c:pt>
                <c:pt idx="255">
                  <c:v>0.13812499999999944</c:v>
                </c:pt>
                <c:pt idx="256">
                  <c:v>0.13866666666666611</c:v>
                </c:pt>
                <c:pt idx="257">
                  <c:v>0.13920833333333277</c:v>
                </c:pt>
                <c:pt idx="258">
                  <c:v>0.13974999999999943</c:v>
                </c:pt>
                <c:pt idx="259">
                  <c:v>0.14029166666666609</c:v>
                </c:pt>
                <c:pt idx="260">
                  <c:v>0.14083333333333276</c:v>
                </c:pt>
                <c:pt idx="261">
                  <c:v>0.14137499999999942</c:v>
                </c:pt>
                <c:pt idx="262">
                  <c:v>0.14191666666666608</c:v>
                </c:pt>
                <c:pt idx="263">
                  <c:v>0.14245833333333277</c:v>
                </c:pt>
                <c:pt idx="264">
                  <c:v>0.14299999999999946</c:v>
                </c:pt>
                <c:pt idx="265">
                  <c:v>0.14354166666666612</c:v>
                </c:pt>
                <c:pt idx="266">
                  <c:v>0.14408333333333281</c:v>
                </c:pt>
                <c:pt idx="267">
                  <c:v>0.14462499999999948</c:v>
                </c:pt>
                <c:pt idx="268">
                  <c:v>0.14516666666666617</c:v>
                </c:pt>
                <c:pt idx="269">
                  <c:v>0.14570833333333286</c:v>
                </c:pt>
                <c:pt idx="270">
                  <c:v>0.14624999999999952</c:v>
                </c:pt>
                <c:pt idx="271">
                  <c:v>0.14679166666666621</c:v>
                </c:pt>
                <c:pt idx="272">
                  <c:v>0.14733333333333287</c:v>
                </c:pt>
                <c:pt idx="273">
                  <c:v>0.14787499999999956</c:v>
                </c:pt>
                <c:pt idx="274">
                  <c:v>0.14841666666666625</c:v>
                </c:pt>
                <c:pt idx="275">
                  <c:v>0.14895833333333292</c:v>
                </c:pt>
                <c:pt idx="276">
                  <c:v>0.14949999999999961</c:v>
                </c:pt>
                <c:pt idx="277">
                  <c:v>0.15004166666666627</c:v>
                </c:pt>
                <c:pt idx="278">
                  <c:v>0.15058333333333296</c:v>
                </c:pt>
                <c:pt idx="279">
                  <c:v>0.15112499999999965</c:v>
                </c:pt>
                <c:pt idx="280">
                  <c:v>0.15166666666666631</c:v>
                </c:pt>
                <c:pt idx="281">
                  <c:v>0.152208333333333</c:v>
                </c:pt>
                <c:pt idx="282">
                  <c:v>0.15274999999999969</c:v>
                </c:pt>
                <c:pt idx="283">
                  <c:v>0.15329166666666635</c:v>
                </c:pt>
                <c:pt idx="284">
                  <c:v>0.15383333333333304</c:v>
                </c:pt>
                <c:pt idx="285">
                  <c:v>0.15437499999999971</c:v>
                </c:pt>
                <c:pt idx="286">
                  <c:v>0.1549166666666664</c:v>
                </c:pt>
                <c:pt idx="287">
                  <c:v>0.15545833333333309</c:v>
                </c:pt>
                <c:pt idx="288">
                  <c:v>0.15599999999999975</c:v>
                </c:pt>
                <c:pt idx="289">
                  <c:v>0.15654166666666644</c:v>
                </c:pt>
                <c:pt idx="290">
                  <c:v>0.1570833333333331</c:v>
                </c:pt>
                <c:pt idx="291">
                  <c:v>0.15762499999999979</c:v>
                </c:pt>
                <c:pt idx="292">
                  <c:v>0.15816666666666648</c:v>
                </c:pt>
                <c:pt idx="293">
                  <c:v>0.15870833333333315</c:v>
                </c:pt>
                <c:pt idx="294">
                  <c:v>0.15924999999999984</c:v>
                </c:pt>
                <c:pt idx="295">
                  <c:v>0.1597916666666665</c:v>
                </c:pt>
                <c:pt idx="296">
                  <c:v>0.16033333333333319</c:v>
                </c:pt>
                <c:pt idx="297">
                  <c:v>0.16087499999999988</c:v>
                </c:pt>
                <c:pt idx="298">
                  <c:v>0.16141666666666654</c:v>
                </c:pt>
                <c:pt idx="299">
                  <c:v>0.16195833333333323</c:v>
                </c:pt>
                <c:pt idx="300">
                  <c:v>0.16249999999999989</c:v>
                </c:pt>
                <c:pt idx="301">
                  <c:v>0.16304166666666658</c:v>
                </c:pt>
                <c:pt idx="302">
                  <c:v>0.16358333333333328</c:v>
                </c:pt>
                <c:pt idx="303">
                  <c:v>0.16412499999999994</c:v>
                </c:pt>
                <c:pt idx="304">
                  <c:v>0.16466666666666663</c:v>
                </c:pt>
                <c:pt idx="305">
                  <c:v>0.16520833333333329</c:v>
                </c:pt>
                <c:pt idx="306">
                  <c:v>0.16574999999999998</c:v>
                </c:pt>
                <c:pt idx="307">
                  <c:v>0.16629166666666667</c:v>
                </c:pt>
                <c:pt idx="308">
                  <c:v>0.16683333333333333</c:v>
                </c:pt>
                <c:pt idx="309">
                  <c:v>0.16737500000000002</c:v>
                </c:pt>
                <c:pt idx="310">
                  <c:v>0.16791666666666669</c:v>
                </c:pt>
                <c:pt idx="311">
                  <c:v>0.16845833333333338</c:v>
                </c:pt>
                <c:pt idx="312">
                  <c:v>0.16900000000000007</c:v>
                </c:pt>
                <c:pt idx="313">
                  <c:v>0.16954166666666673</c:v>
                </c:pt>
                <c:pt idx="314">
                  <c:v>0.17008333333333342</c:v>
                </c:pt>
                <c:pt idx="315">
                  <c:v>0.17062500000000008</c:v>
                </c:pt>
                <c:pt idx="316">
                  <c:v>0.17116666666666677</c:v>
                </c:pt>
                <c:pt idx="317">
                  <c:v>0.17170833333333346</c:v>
                </c:pt>
                <c:pt idx="318">
                  <c:v>0.17225000000000013</c:v>
                </c:pt>
                <c:pt idx="319">
                  <c:v>0.17279166666666682</c:v>
                </c:pt>
                <c:pt idx="320">
                  <c:v>0.17333333333333348</c:v>
                </c:pt>
                <c:pt idx="321">
                  <c:v>0.17387500000000017</c:v>
                </c:pt>
                <c:pt idx="322">
                  <c:v>0.17441666666666686</c:v>
                </c:pt>
                <c:pt idx="323">
                  <c:v>0.17495833333333352</c:v>
                </c:pt>
                <c:pt idx="324">
                  <c:v>0.17550000000000021</c:v>
                </c:pt>
                <c:pt idx="325">
                  <c:v>0.17604166666666687</c:v>
                </c:pt>
                <c:pt idx="326">
                  <c:v>0.17658333333333356</c:v>
                </c:pt>
                <c:pt idx="327">
                  <c:v>0.17712500000000025</c:v>
                </c:pt>
                <c:pt idx="328">
                  <c:v>0.17766666666666692</c:v>
                </c:pt>
                <c:pt idx="329">
                  <c:v>0.17820833333333361</c:v>
                </c:pt>
                <c:pt idx="330">
                  <c:v>0.1787500000000003</c:v>
                </c:pt>
                <c:pt idx="331">
                  <c:v>0.17929166666666696</c:v>
                </c:pt>
                <c:pt idx="332">
                  <c:v>0.17983333333333365</c:v>
                </c:pt>
                <c:pt idx="333">
                  <c:v>0.18037500000000031</c:v>
                </c:pt>
                <c:pt idx="334">
                  <c:v>0.180916666666667</c:v>
                </c:pt>
                <c:pt idx="335">
                  <c:v>0.18145833333333369</c:v>
                </c:pt>
                <c:pt idx="336">
                  <c:v>0.18200000000000036</c:v>
                </c:pt>
                <c:pt idx="337">
                  <c:v>0.18254166666666705</c:v>
                </c:pt>
                <c:pt idx="338">
                  <c:v>0.18308333333333371</c:v>
                </c:pt>
                <c:pt idx="339">
                  <c:v>0.1836250000000004</c:v>
                </c:pt>
                <c:pt idx="340">
                  <c:v>0.18416666666666709</c:v>
                </c:pt>
                <c:pt idx="341">
                  <c:v>0.18470833333333375</c:v>
                </c:pt>
                <c:pt idx="342">
                  <c:v>0.18525000000000044</c:v>
                </c:pt>
                <c:pt idx="343">
                  <c:v>0.1857916666666671</c:v>
                </c:pt>
                <c:pt idx="344">
                  <c:v>0.18633333333333379</c:v>
                </c:pt>
                <c:pt idx="345">
                  <c:v>0.18687500000000049</c:v>
                </c:pt>
                <c:pt idx="346">
                  <c:v>0.18741666666666715</c:v>
                </c:pt>
                <c:pt idx="347">
                  <c:v>0.18795833333333384</c:v>
                </c:pt>
                <c:pt idx="348">
                  <c:v>0.1885000000000005</c:v>
                </c:pt>
                <c:pt idx="349">
                  <c:v>0.18904166666666719</c:v>
                </c:pt>
                <c:pt idx="350">
                  <c:v>0.18958333333333388</c:v>
                </c:pt>
                <c:pt idx="351">
                  <c:v>0.19012500000000054</c:v>
                </c:pt>
                <c:pt idx="352">
                  <c:v>0.19066666666666723</c:v>
                </c:pt>
                <c:pt idx="353">
                  <c:v>0.1912083333333339</c:v>
                </c:pt>
                <c:pt idx="354">
                  <c:v>0.19175000000000059</c:v>
                </c:pt>
                <c:pt idx="355">
                  <c:v>0.19229166666666728</c:v>
                </c:pt>
                <c:pt idx="356">
                  <c:v>0.19283333333333394</c:v>
                </c:pt>
                <c:pt idx="357">
                  <c:v>0.19337500000000063</c:v>
                </c:pt>
                <c:pt idx="358">
                  <c:v>0.19391666666666729</c:v>
                </c:pt>
                <c:pt idx="359">
                  <c:v>0.19445833333333398</c:v>
                </c:pt>
                <c:pt idx="360">
                  <c:v>0.19500000000000067</c:v>
                </c:pt>
                <c:pt idx="361">
                  <c:v>0.19554166666666734</c:v>
                </c:pt>
                <c:pt idx="362">
                  <c:v>0.19608333333333403</c:v>
                </c:pt>
                <c:pt idx="363">
                  <c:v>0.19662500000000069</c:v>
                </c:pt>
                <c:pt idx="364">
                  <c:v>0.19716666666666738</c:v>
                </c:pt>
                <c:pt idx="365">
                  <c:v>0.19770833333333407</c:v>
                </c:pt>
                <c:pt idx="366">
                  <c:v>0.19825000000000073</c:v>
                </c:pt>
                <c:pt idx="367">
                  <c:v>0.19879166666666742</c:v>
                </c:pt>
                <c:pt idx="368">
                  <c:v>0.19933333333333408</c:v>
                </c:pt>
                <c:pt idx="369">
                  <c:v>0.19987500000000077</c:v>
                </c:pt>
                <c:pt idx="370">
                  <c:v>0.20041666666666746</c:v>
                </c:pt>
                <c:pt idx="371">
                  <c:v>0.20095833333333413</c:v>
                </c:pt>
                <c:pt idx="372">
                  <c:v>0.20150000000000082</c:v>
                </c:pt>
                <c:pt idx="373">
                  <c:v>0.20204166666666751</c:v>
                </c:pt>
                <c:pt idx="374">
                  <c:v>0.20258333333333417</c:v>
                </c:pt>
                <c:pt idx="375">
                  <c:v>0.20312500000000086</c:v>
                </c:pt>
                <c:pt idx="376">
                  <c:v>0.20366666666666752</c:v>
                </c:pt>
                <c:pt idx="377">
                  <c:v>0.20420833333333421</c:v>
                </c:pt>
                <c:pt idx="378">
                  <c:v>0.2047500000000009</c:v>
                </c:pt>
                <c:pt idx="379">
                  <c:v>0.20529166666666757</c:v>
                </c:pt>
                <c:pt idx="380">
                  <c:v>0.20583333333333426</c:v>
                </c:pt>
                <c:pt idx="381">
                  <c:v>0.20637500000000092</c:v>
                </c:pt>
                <c:pt idx="382">
                  <c:v>0.20691666666666761</c:v>
                </c:pt>
                <c:pt idx="383">
                  <c:v>0.2074583333333343</c:v>
                </c:pt>
                <c:pt idx="384">
                  <c:v>0.20800000000000096</c:v>
                </c:pt>
                <c:pt idx="385">
                  <c:v>0.20854166666666765</c:v>
                </c:pt>
                <c:pt idx="386">
                  <c:v>0.20908333333333431</c:v>
                </c:pt>
                <c:pt idx="387">
                  <c:v>0.209625000000001</c:v>
                </c:pt>
                <c:pt idx="388">
                  <c:v>0.2101666666666677</c:v>
                </c:pt>
                <c:pt idx="389">
                  <c:v>0.21070833333333436</c:v>
                </c:pt>
                <c:pt idx="390">
                  <c:v>0.21125000000000105</c:v>
                </c:pt>
                <c:pt idx="391">
                  <c:v>0.21179166666666771</c:v>
                </c:pt>
                <c:pt idx="392">
                  <c:v>0.2123333333333344</c:v>
                </c:pt>
                <c:pt idx="393">
                  <c:v>0.21287500000000109</c:v>
                </c:pt>
                <c:pt idx="394">
                  <c:v>0.21341666666666775</c:v>
                </c:pt>
                <c:pt idx="395">
                  <c:v>0.21395833333333444</c:v>
                </c:pt>
                <c:pt idx="396">
                  <c:v>0.21450000000000111</c:v>
                </c:pt>
                <c:pt idx="397">
                  <c:v>0.2150416666666678</c:v>
                </c:pt>
                <c:pt idx="398">
                  <c:v>0.21558333333333449</c:v>
                </c:pt>
                <c:pt idx="399">
                  <c:v>0.21612500000000115</c:v>
                </c:pt>
                <c:pt idx="400">
                  <c:v>0.21666666666666784</c:v>
                </c:pt>
                <c:pt idx="401">
                  <c:v>0.2172083333333345</c:v>
                </c:pt>
                <c:pt idx="402">
                  <c:v>0.21775000000000119</c:v>
                </c:pt>
                <c:pt idx="403">
                  <c:v>0.21829166666666788</c:v>
                </c:pt>
                <c:pt idx="404">
                  <c:v>0.21883333333333455</c:v>
                </c:pt>
                <c:pt idx="405">
                  <c:v>0.21937500000000124</c:v>
                </c:pt>
                <c:pt idx="406">
                  <c:v>0.2199166666666679</c:v>
                </c:pt>
                <c:pt idx="407">
                  <c:v>0.22045833333333459</c:v>
                </c:pt>
                <c:pt idx="408">
                  <c:v>0.22100000000000128</c:v>
                </c:pt>
                <c:pt idx="409">
                  <c:v>0.22154166666666794</c:v>
                </c:pt>
                <c:pt idx="410">
                  <c:v>0.22208333333333463</c:v>
                </c:pt>
                <c:pt idx="411">
                  <c:v>0.22262500000000129</c:v>
                </c:pt>
                <c:pt idx="412">
                  <c:v>0.22316666666666798</c:v>
                </c:pt>
                <c:pt idx="413">
                  <c:v>0.22370833333333467</c:v>
                </c:pt>
                <c:pt idx="414">
                  <c:v>0.22425000000000134</c:v>
                </c:pt>
                <c:pt idx="415">
                  <c:v>0.22479166666666803</c:v>
                </c:pt>
                <c:pt idx="416">
                  <c:v>0.22533333333333472</c:v>
                </c:pt>
                <c:pt idx="417">
                  <c:v>0.22587500000000138</c:v>
                </c:pt>
                <c:pt idx="418">
                  <c:v>0.22641666666666807</c:v>
                </c:pt>
                <c:pt idx="419">
                  <c:v>0.22695833333333473</c:v>
                </c:pt>
                <c:pt idx="420">
                  <c:v>0.22750000000000142</c:v>
                </c:pt>
                <c:pt idx="421">
                  <c:v>0.22804166666666811</c:v>
                </c:pt>
                <c:pt idx="422">
                  <c:v>0.22858333333333478</c:v>
                </c:pt>
                <c:pt idx="423">
                  <c:v>0.22912500000000147</c:v>
                </c:pt>
                <c:pt idx="424">
                  <c:v>0.22966666666666813</c:v>
                </c:pt>
                <c:pt idx="425">
                  <c:v>0.23020833333333482</c:v>
                </c:pt>
                <c:pt idx="426">
                  <c:v>0.23075000000000151</c:v>
                </c:pt>
                <c:pt idx="427">
                  <c:v>0.23129166666666817</c:v>
                </c:pt>
                <c:pt idx="428">
                  <c:v>0.23183333333333486</c:v>
                </c:pt>
                <c:pt idx="429">
                  <c:v>0.23237500000000152</c:v>
                </c:pt>
                <c:pt idx="430">
                  <c:v>0.23291666666666822</c:v>
                </c:pt>
                <c:pt idx="431">
                  <c:v>0.23345833333333491</c:v>
                </c:pt>
                <c:pt idx="432">
                  <c:v>0.23400000000000157</c:v>
                </c:pt>
                <c:pt idx="433">
                  <c:v>0.23454166666666826</c:v>
                </c:pt>
                <c:pt idx="434">
                  <c:v>0.23508333333333492</c:v>
                </c:pt>
                <c:pt idx="435">
                  <c:v>0.23562500000000161</c:v>
                </c:pt>
                <c:pt idx="436">
                  <c:v>0.2361666666666683</c:v>
                </c:pt>
                <c:pt idx="437">
                  <c:v>0.23670833333333496</c:v>
                </c:pt>
                <c:pt idx="438">
                  <c:v>0.23725000000000165</c:v>
                </c:pt>
                <c:pt idx="439">
                  <c:v>0.23779166666666832</c:v>
                </c:pt>
                <c:pt idx="440">
                  <c:v>0.23833333333333501</c:v>
                </c:pt>
                <c:pt idx="441">
                  <c:v>0.2388750000000017</c:v>
                </c:pt>
                <c:pt idx="442">
                  <c:v>0.23941666666666836</c:v>
                </c:pt>
                <c:pt idx="443">
                  <c:v>0.23995833333333505</c:v>
                </c:pt>
                <c:pt idx="444">
                  <c:v>0.24050000000000171</c:v>
                </c:pt>
                <c:pt idx="445">
                  <c:v>0.2410416666666684</c:v>
                </c:pt>
                <c:pt idx="446">
                  <c:v>0.24158333333333509</c:v>
                </c:pt>
                <c:pt idx="447">
                  <c:v>0.24212500000000176</c:v>
                </c:pt>
                <c:pt idx="448">
                  <c:v>0.24266666666666845</c:v>
                </c:pt>
                <c:pt idx="449">
                  <c:v>0.24320833333333511</c:v>
                </c:pt>
                <c:pt idx="450">
                  <c:v>0.2437500000000018</c:v>
                </c:pt>
                <c:pt idx="451">
                  <c:v>0.24429166666666849</c:v>
                </c:pt>
                <c:pt idx="452">
                  <c:v>0.24483333333333515</c:v>
                </c:pt>
                <c:pt idx="453">
                  <c:v>0.24537500000000184</c:v>
                </c:pt>
                <c:pt idx="454">
                  <c:v>0.2459166666666685</c:v>
                </c:pt>
                <c:pt idx="455">
                  <c:v>0.24645833333333519</c:v>
                </c:pt>
                <c:pt idx="456">
                  <c:v>0.24700000000000188</c:v>
                </c:pt>
                <c:pt idx="457">
                  <c:v>0.24754166666666855</c:v>
                </c:pt>
                <c:pt idx="458">
                  <c:v>0.24808333333333524</c:v>
                </c:pt>
                <c:pt idx="459">
                  <c:v>0.2486250000000019</c:v>
                </c:pt>
                <c:pt idx="460">
                  <c:v>0.24916666666666859</c:v>
                </c:pt>
                <c:pt idx="461">
                  <c:v>0.24970833333333528</c:v>
                </c:pt>
                <c:pt idx="462">
                  <c:v>0.25025000000000197</c:v>
                </c:pt>
                <c:pt idx="463">
                  <c:v>0.25079166666666863</c:v>
                </c:pt>
                <c:pt idx="464">
                  <c:v>0.2513333333333353</c:v>
                </c:pt>
                <c:pt idx="465">
                  <c:v>0.25187500000000201</c:v>
                </c:pt>
                <c:pt idx="466">
                  <c:v>0.25241666666666868</c:v>
                </c:pt>
                <c:pt idx="467">
                  <c:v>0.25295833333333534</c:v>
                </c:pt>
                <c:pt idx="468">
                  <c:v>0.253500000000002</c:v>
                </c:pt>
                <c:pt idx="469">
                  <c:v>0.25404166666666872</c:v>
                </c:pt>
                <c:pt idx="470">
                  <c:v>0.25458333333333538</c:v>
                </c:pt>
                <c:pt idx="471">
                  <c:v>0.25512500000000204</c:v>
                </c:pt>
                <c:pt idx="472">
                  <c:v>0.25566666666666876</c:v>
                </c:pt>
                <c:pt idx="473">
                  <c:v>0.25620833333333543</c:v>
                </c:pt>
                <c:pt idx="474">
                  <c:v>0.25675000000000209</c:v>
                </c:pt>
                <c:pt idx="475">
                  <c:v>0.25729166666666881</c:v>
                </c:pt>
                <c:pt idx="476">
                  <c:v>0.25783333333333547</c:v>
                </c:pt>
                <c:pt idx="477">
                  <c:v>0.25837500000000213</c:v>
                </c:pt>
                <c:pt idx="478">
                  <c:v>0.25891666666666879</c:v>
                </c:pt>
                <c:pt idx="479">
                  <c:v>0.25945833333333551</c:v>
                </c:pt>
                <c:pt idx="480">
                  <c:v>0.26000000000000217</c:v>
                </c:pt>
                <c:pt idx="481">
                  <c:v>0.26054166666666884</c:v>
                </c:pt>
                <c:pt idx="482">
                  <c:v>0.26108333333333555</c:v>
                </c:pt>
                <c:pt idx="483">
                  <c:v>0.26162500000000222</c:v>
                </c:pt>
                <c:pt idx="484">
                  <c:v>0.26216666666666888</c:v>
                </c:pt>
                <c:pt idx="485">
                  <c:v>0.2627083333333356</c:v>
                </c:pt>
                <c:pt idx="486">
                  <c:v>0.26325000000000226</c:v>
                </c:pt>
                <c:pt idx="487">
                  <c:v>0.26379166666666892</c:v>
                </c:pt>
                <c:pt idx="488">
                  <c:v>0.26433333333333564</c:v>
                </c:pt>
                <c:pt idx="489">
                  <c:v>0.2648750000000023</c:v>
                </c:pt>
                <c:pt idx="490">
                  <c:v>0.26541666666666897</c:v>
                </c:pt>
                <c:pt idx="491">
                  <c:v>0.26595833333333563</c:v>
                </c:pt>
                <c:pt idx="492">
                  <c:v>0.26650000000000235</c:v>
                </c:pt>
                <c:pt idx="493">
                  <c:v>0.26704166666666901</c:v>
                </c:pt>
                <c:pt idx="494">
                  <c:v>0.26758333333333567</c:v>
                </c:pt>
                <c:pt idx="495">
                  <c:v>0.26812500000000239</c:v>
                </c:pt>
                <c:pt idx="496">
                  <c:v>0.26866666666666905</c:v>
                </c:pt>
                <c:pt idx="497">
                  <c:v>0.26920833333333571</c:v>
                </c:pt>
                <c:pt idx="498">
                  <c:v>0.26975000000000243</c:v>
                </c:pt>
                <c:pt idx="499">
                  <c:v>0.27029166666666909</c:v>
                </c:pt>
                <c:pt idx="500">
                  <c:v>0.27083333333333576</c:v>
                </c:pt>
                <c:pt idx="501">
                  <c:v>0.27137500000000242</c:v>
                </c:pt>
                <c:pt idx="502">
                  <c:v>0.27191666666666914</c:v>
                </c:pt>
                <c:pt idx="503">
                  <c:v>0.2724583333333358</c:v>
                </c:pt>
                <c:pt idx="504">
                  <c:v>0.27300000000000246</c:v>
                </c:pt>
                <c:pt idx="505">
                  <c:v>0.27354166666666918</c:v>
                </c:pt>
                <c:pt idx="506">
                  <c:v>0.27408333333333584</c:v>
                </c:pt>
                <c:pt idx="507">
                  <c:v>0.27462500000000251</c:v>
                </c:pt>
                <c:pt idx="508">
                  <c:v>0.27516666666666922</c:v>
                </c:pt>
                <c:pt idx="509">
                  <c:v>0.27570833333333589</c:v>
                </c:pt>
                <c:pt idx="510">
                  <c:v>0.27625000000000255</c:v>
                </c:pt>
                <c:pt idx="511">
                  <c:v>0.27679166666666921</c:v>
                </c:pt>
                <c:pt idx="512">
                  <c:v>0.27733333333333593</c:v>
                </c:pt>
                <c:pt idx="513">
                  <c:v>0.27787500000000259</c:v>
                </c:pt>
                <c:pt idx="514">
                  <c:v>0.27841666666666925</c:v>
                </c:pt>
                <c:pt idx="515">
                  <c:v>0.27895833333333597</c:v>
                </c:pt>
                <c:pt idx="516">
                  <c:v>0.27950000000000264</c:v>
                </c:pt>
                <c:pt idx="517">
                  <c:v>0.2800416666666693</c:v>
                </c:pt>
                <c:pt idx="518">
                  <c:v>0.28058333333333602</c:v>
                </c:pt>
                <c:pt idx="519">
                  <c:v>0.28112500000000268</c:v>
                </c:pt>
                <c:pt idx="520">
                  <c:v>0.28166666666666934</c:v>
                </c:pt>
                <c:pt idx="521">
                  <c:v>0.282208333333336</c:v>
                </c:pt>
                <c:pt idx="522">
                  <c:v>0.28275000000000272</c:v>
                </c:pt>
                <c:pt idx="523">
                  <c:v>0.28329166666666938</c:v>
                </c:pt>
                <c:pt idx="524">
                  <c:v>0.28383333333333605</c:v>
                </c:pt>
                <c:pt idx="525">
                  <c:v>0.28437500000000276</c:v>
                </c:pt>
                <c:pt idx="526">
                  <c:v>0.28491666666666937</c:v>
                </c:pt>
                <c:pt idx="527">
                  <c:v>0.28545833333333609</c:v>
                </c:pt>
                <c:pt idx="528">
                  <c:v>0.28600000000000275</c:v>
                </c:pt>
                <c:pt idx="529">
                  <c:v>0.28654166666666941</c:v>
                </c:pt>
                <c:pt idx="530">
                  <c:v>0.28708333333333613</c:v>
                </c:pt>
                <c:pt idx="531">
                  <c:v>0.2876250000000028</c:v>
                </c:pt>
                <c:pt idx="532">
                  <c:v>0.28816666666666946</c:v>
                </c:pt>
                <c:pt idx="533">
                  <c:v>0.28870833333333618</c:v>
                </c:pt>
                <c:pt idx="534">
                  <c:v>0.28925000000000284</c:v>
                </c:pt>
                <c:pt idx="535">
                  <c:v>0.2897916666666695</c:v>
                </c:pt>
                <c:pt idx="536">
                  <c:v>0.29033333333333616</c:v>
                </c:pt>
                <c:pt idx="537">
                  <c:v>0.29087500000000288</c:v>
                </c:pt>
                <c:pt idx="538">
                  <c:v>0.29141666666666954</c:v>
                </c:pt>
                <c:pt idx="539">
                  <c:v>0.29195833333333621</c:v>
                </c:pt>
                <c:pt idx="540">
                  <c:v>0.29250000000000292</c:v>
                </c:pt>
                <c:pt idx="541">
                  <c:v>0.29304166666666959</c:v>
                </c:pt>
                <c:pt idx="542">
                  <c:v>0.29358333333333625</c:v>
                </c:pt>
                <c:pt idx="543">
                  <c:v>0.29412500000000297</c:v>
                </c:pt>
                <c:pt idx="544">
                  <c:v>0.29466666666666963</c:v>
                </c:pt>
                <c:pt idx="545">
                  <c:v>0.29520833333333629</c:v>
                </c:pt>
                <c:pt idx="546">
                  <c:v>0.29575000000000295</c:v>
                </c:pt>
                <c:pt idx="547">
                  <c:v>0.29629166666666967</c:v>
                </c:pt>
                <c:pt idx="548">
                  <c:v>0.29683333333333634</c:v>
                </c:pt>
                <c:pt idx="549">
                  <c:v>0.297375000000003</c:v>
                </c:pt>
                <c:pt idx="550">
                  <c:v>0.29791666666666972</c:v>
                </c:pt>
                <c:pt idx="551">
                  <c:v>0.29845833333333638</c:v>
                </c:pt>
                <c:pt idx="552">
                  <c:v>0.29900000000000304</c:v>
                </c:pt>
                <c:pt idx="553">
                  <c:v>0.29954166666666976</c:v>
                </c:pt>
                <c:pt idx="554">
                  <c:v>0.30008333333333642</c:v>
                </c:pt>
                <c:pt idx="555">
                  <c:v>0.30062500000000308</c:v>
                </c:pt>
                <c:pt idx="556">
                  <c:v>0.30116666666666975</c:v>
                </c:pt>
                <c:pt idx="557">
                  <c:v>0.30170833333333646</c:v>
                </c:pt>
                <c:pt idx="558">
                  <c:v>0.30225000000000313</c:v>
                </c:pt>
                <c:pt idx="559">
                  <c:v>0.30279166666666979</c:v>
                </c:pt>
                <c:pt idx="560">
                  <c:v>0.30333333333333651</c:v>
                </c:pt>
                <c:pt idx="561">
                  <c:v>0.30387500000000317</c:v>
                </c:pt>
                <c:pt idx="562">
                  <c:v>0.30441666666666983</c:v>
                </c:pt>
                <c:pt idx="563">
                  <c:v>0.30495833333333655</c:v>
                </c:pt>
                <c:pt idx="564">
                  <c:v>0.30550000000000321</c:v>
                </c:pt>
                <c:pt idx="565">
                  <c:v>0.30604166666666988</c:v>
                </c:pt>
                <c:pt idx="566">
                  <c:v>0.30658333333333659</c:v>
                </c:pt>
                <c:pt idx="567">
                  <c:v>0.30712500000000326</c:v>
                </c:pt>
                <c:pt idx="568">
                  <c:v>0.30766666666666992</c:v>
                </c:pt>
                <c:pt idx="569">
                  <c:v>0.30820833333333658</c:v>
                </c:pt>
                <c:pt idx="570">
                  <c:v>0.3087500000000033</c:v>
                </c:pt>
                <c:pt idx="571">
                  <c:v>0.30929166666666996</c:v>
                </c:pt>
                <c:pt idx="572">
                  <c:v>0.30983333333333662</c:v>
                </c:pt>
                <c:pt idx="573">
                  <c:v>0.31037500000000334</c:v>
                </c:pt>
                <c:pt idx="574">
                  <c:v>0.31091666666667001</c:v>
                </c:pt>
                <c:pt idx="575">
                  <c:v>0.31145833333333667</c:v>
                </c:pt>
                <c:pt idx="576">
                  <c:v>0.31200000000000339</c:v>
                </c:pt>
                <c:pt idx="577">
                  <c:v>0.31254166666667005</c:v>
                </c:pt>
                <c:pt idx="578">
                  <c:v>0.31308333333333671</c:v>
                </c:pt>
                <c:pt idx="579">
                  <c:v>0.31362500000000337</c:v>
                </c:pt>
                <c:pt idx="580">
                  <c:v>0.31416666666667009</c:v>
                </c:pt>
                <c:pt idx="581">
                  <c:v>0.31470833333333675</c:v>
                </c:pt>
                <c:pt idx="582">
                  <c:v>0.31525000000000342</c:v>
                </c:pt>
                <c:pt idx="583">
                  <c:v>0.31579166666667013</c:v>
                </c:pt>
                <c:pt idx="584">
                  <c:v>0.3163333333333368</c:v>
                </c:pt>
                <c:pt idx="585">
                  <c:v>0.31687500000000346</c:v>
                </c:pt>
                <c:pt idx="586">
                  <c:v>0.31741666666667018</c:v>
                </c:pt>
                <c:pt idx="587">
                  <c:v>0.31795833333333684</c:v>
                </c:pt>
                <c:pt idx="588">
                  <c:v>0.3185000000000035</c:v>
                </c:pt>
                <c:pt idx="589">
                  <c:v>0.31904166666667017</c:v>
                </c:pt>
                <c:pt idx="590">
                  <c:v>0.31958333333333688</c:v>
                </c:pt>
                <c:pt idx="591">
                  <c:v>0.32012500000000355</c:v>
                </c:pt>
                <c:pt idx="592">
                  <c:v>0.32066666666667021</c:v>
                </c:pt>
                <c:pt idx="593">
                  <c:v>0.32120833333333693</c:v>
                </c:pt>
                <c:pt idx="594">
                  <c:v>0.32175000000000359</c:v>
                </c:pt>
                <c:pt idx="595">
                  <c:v>0.32229166666667025</c:v>
                </c:pt>
                <c:pt idx="596">
                  <c:v>0.32283333333333697</c:v>
                </c:pt>
                <c:pt idx="597">
                  <c:v>0.32337500000000363</c:v>
                </c:pt>
                <c:pt idx="598">
                  <c:v>0.32391666666667029</c:v>
                </c:pt>
                <c:pt idx="599">
                  <c:v>0.32445833333333696</c:v>
                </c:pt>
                <c:pt idx="600">
                  <c:v>0.32500000000000367</c:v>
                </c:pt>
                <c:pt idx="601">
                  <c:v>0.32554166666667034</c:v>
                </c:pt>
                <c:pt idx="602">
                  <c:v>0.326083333333337</c:v>
                </c:pt>
                <c:pt idx="603">
                  <c:v>0.32662500000000372</c:v>
                </c:pt>
                <c:pt idx="604">
                  <c:v>0.32716666666667038</c:v>
                </c:pt>
                <c:pt idx="605">
                  <c:v>0.32770833333333704</c:v>
                </c:pt>
                <c:pt idx="606">
                  <c:v>0.32825000000000376</c:v>
                </c:pt>
                <c:pt idx="607">
                  <c:v>0.32879166666667042</c:v>
                </c:pt>
                <c:pt idx="608">
                  <c:v>0.32933333333333709</c:v>
                </c:pt>
                <c:pt idx="609">
                  <c:v>0.3298750000000038</c:v>
                </c:pt>
                <c:pt idx="610">
                  <c:v>0.33041666666667047</c:v>
                </c:pt>
                <c:pt idx="611">
                  <c:v>0.33095833333333713</c:v>
                </c:pt>
                <c:pt idx="612">
                  <c:v>0.33150000000000379</c:v>
                </c:pt>
                <c:pt idx="613">
                  <c:v>0.33204166666667051</c:v>
                </c:pt>
                <c:pt idx="614">
                  <c:v>0.33258333333333717</c:v>
                </c:pt>
                <c:pt idx="615">
                  <c:v>0.33312500000000383</c:v>
                </c:pt>
                <c:pt idx="616">
                  <c:v>0.33366666666667055</c:v>
                </c:pt>
                <c:pt idx="617">
                  <c:v>0.33420833333333722</c:v>
                </c:pt>
                <c:pt idx="618">
                  <c:v>0.33475000000000388</c:v>
                </c:pt>
                <c:pt idx="619">
                  <c:v>0.3352916666666706</c:v>
                </c:pt>
                <c:pt idx="620">
                  <c:v>0.33583333333333726</c:v>
                </c:pt>
                <c:pt idx="621">
                  <c:v>0.33637500000000392</c:v>
                </c:pt>
                <c:pt idx="622">
                  <c:v>0.33691666666667058</c:v>
                </c:pt>
                <c:pt idx="623">
                  <c:v>0.3374583333333373</c:v>
                </c:pt>
                <c:pt idx="624">
                  <c:v>0.33800000000000396</c:v>
                </c:pt>
                <c:pt idx="625">
                  <c:v>0.33854166666667063</c:v>
                </c:pt>
                <c:pt idx="626">
                  <c:v>0.33908333333333734</c:v>
                </c:pt>
                <c:pt idx="627">
                  <c:v>0.33962500000000401</c:v>
                </c:pt>
                <c:pt idx="628">
                  <c:v>0.34016666666667067</c:v>
                </c:pt>
                <c:pt idx="629">
                  <c:v>0.34070833333333739</c:v>
                </c:pt>
                <c:pt idx="630">
                  <c:v>0.34125000000000405</c:v>
                </c:pt>
                <c:pt idx="631">
                  <c:v>0.34179166666667071</c:v>
                </c:pt>
                <c:pt idx="632">
                  <c:v>0.34233333333333738</c:v>
                </c:pt>
                <c:pt idx="633">
                  <c:v>0.34287500000000409</c:v>
                </c:pt>
                <c:pt idx="634">
                  <c:v>0.34341666666667076</c:v>
                </c:pt>
                <c:pt idx="635">
                  <c:v>0.34395833333333742</c:v>
                </c:pt>
                <c:pt idx="636">
                  <c:v>0.34450000000000414</c:v>
                </c:pt>
                <c:pt idx="637">
                  <c:v>0.3450416666666708</c:v>
                </c:pt>
                <c:pt idx="638">
                  <c:v>0.34558333333333746</c:v>
                </c:pt>
                <c:pt idx="639">
                  <c:v>0.34612500000000418</c:v>
                </c:pt>
                <c:pt idx="640">
                  <c:v>0.34666666666667084</c:v>
                </c:pt>
                <c:pt idx="641">
                  <c:v>0.3472083333333375</c:v>
                </c:pt>
                <c:pt idx="642">
                  <c:v>0.34775000000000417</c:v>
                </c:pt>
                <c:pt idx="643">
                  <c:v>0.34829166666667088</c:v>
                </c:pt>
                <c:pt idx="644">
                  <c:v>0.34883333333333755</c:v>
                </c:pt>
                <c:pt idx="645">
                  <c:v>0.34937500000000421</c:v>
                </c:pt>
                <c:pt idx="646">
                  <c:v>0.34991666666667093</c:v>
                </c:pt>
                <c:pt idx="647">
                  <c:v>0.35045833333333759</c:v>
                </c:pt>
                <c:pt idx="648">
                  <c:v>0.35100000000000425</c:v>
                </c:pt>
                <c:pt idx="649">
                  <c:v>0.35154166666667097</c:v>
                </c:pt>
                <c:pt idx="650">
                  <c:v>0.35208333333333763</c:v>
                </c:pt>
                <c:pt idx="651">
                  <c:v>0.3526250000000043</c:v>
                </c:pt>
                <c:pt idx="652">
                  <c:v>0.35316666666667101</c:v>
                </c:pt>
                <c:pt idx="653">
                  <c:v>0.35370833333333768</c:v>
                </c:pt>
                <c:pt idx="654">
                  <c:v>0.35425000000000434</c:v>
                </c:pt>
                <c:pt idx="655">
                  <c:v>0.354791666666671</c:v>
                </c:pt>
                <c:pt idx="656">
                  <c:v>0.35533333333333772</c:v>
                </c:pt>
                <c:pt idx="657">
                  <c:v>0.35587500000000438</c:v>
                </c:pt>
                <c:pt idx="658">
                  <c:v>0.35641666666667104</c:v>
                </c:pt>
                <c:pt idx="659">
                  <c:v>0.35695833333333776</c:v>
                </c:pt>
                <c:pt idx="660">
                  <c:v>0.35750000000000443</c:v>
                </c:pt>
                <c:pt idx="661">
                  <c:v>0.35804166666667109</c:v>
                </c:pt>
                <c:pt idx="662">
                  <c:v>0.35858333333333781</c:v>
                </c:pt>
                <c:pt idx="663">
                  <c:v>0.35912500000000447</c:v>
                </c:pt>
                <c:pt idx="664">
                  <c:v>0.35966666666667113</c:v>
                </c:pt>
                <c:pt idx="665">
                  <c:v>0.36020833333333779</c:v>
                </c:pt>
                <c:pt idx="666">
                  <c:v>0.36075000000000451</c:v>
                </c:pt>
                <c:pt idx="667">
                  <c:v>0.36129166666667117</c:v>
                </c:pt>
                <c:pt idx="668">
                  <c:v>0.36183333333333784</c:v>
                </c:pt>
                <c:pt idx="669">
                  <c:v>0.36237500000000455</c:v>
                </c:pt>
                <c:pt idx="670">
                  <c:v>0.36291666666667122</c:v>
                </c:pt>
                <c:pt idx="671">
                  <c:v>0.36345833333333788</c:v>
                </c:pt>
                <c:pt idx="672">
                  <c:v>0.3640000000000046</c:v>
                </c:pt>
                <c:pt idx="673">
                  <c:v>0.36454166666667126</c:v>
                </c:pt>
                <c:pt idx="674">
                  <c:v>0.36508333333333792</c:v>
                </c:pt>
                <c:pt idx="675">
                  <c:v>0.36562500000000459</c:v>
                </c:pt>
                <c:pt idx="676">
                  <c:v>0.3661666666666713</c:v>
                </c:pt>
                <c:pt idx="677">
                  <c:v>0.36670833333333797</c:v>
                </c:pt>
                <c:pt idx="678">
                  <c:v>0.36725000000000463</c:v>
                </c:pt>
                <c:pt idx="679">
                  <c:v>0.36779166666667135</c:v>
                </c:pt>
                <c:pt idx="680">
                  <c:v>0.36833333333333801</c:v>
                </c:pt>
                <c:pt idx="681">
                  <c:v>0.36887500000000467</c:v>
                </c:pt>
                <c:pt idx="682">
                  <c:v>0.36941666666667139</c:v>
                </c:pt>
                <c:pt idx="683">
                  <c:v>0.36995833333333805</c:v>
                </c:pt>
                <c:pt idx="684">
                  <c:v>0.37050000000000471</c:v>
                </c:pt>
                <c:pt idx="685">
                  <c:v>0.37104166666667138</c:v>
                </c:pt>
                <c:pt idx="686">
                  <c:v>0.3715833333333381</c:v>
                </c:pt>
                <c:pt idx="687">
                  <c:v>0.37212500000000476</c:v>
                </c:pt>
                <c:pt idx="688">
                  <c:v>0.37266666666667142</c:v>
                </c:pt>
                <c:pt idx="689">
                  <c:v>0.37320833333333814</c:v>
                </c:pt>
                <c:pt idx="690">
                  <c:v>0.3737500000000048</c:v>
                </c:pt>
                <c:pt idx="691">
                  <c:v>0.37429166666667146</c:v>
                </c:pt>
                <c:pt idx="692">
                  <c:v>0.37483333333333818</c:v>
                </c:pt>
                <c:pt idx="693">
                  <c:v>0.37537500000000484</c:v>
                </c:pt>
                <c:pt idx="694">
                  <c:v>0.37591666666667151</c:v>
                </c:pt>
                <c:pt idx="695">
                  <c:v>0.37645833333333822</c:v>
                </c:pt>
                <c:pt idx="696">
                  <c:v>0.37700000000000489</c:v>
                </c:pt>
                <c:pt idx="697">
                  <c:v>0.37754166666667155</c:v>
                </c:pt>
                <c:pt idx="698">
                  <c:v>0.37808333333333821</c:v>
                </c:pt>
                <c:pt idx="699">
                  <c:v>0.37862500000000493</c:v>
                </c:pt>
                <c:pt idx="700">
                  <c:v>0.37916666666667159</c:v>
                </c:pt>
                <c:pt idx="701">
                  <c:v>0.37970833333333825</c:v>
                </c:pt>
                <c:pt idx="702">
                  <c:v>0.38025000000000497</c:v>
                </c:pt>
                <c:pt idx="703">
                  <c:v>0.38079166666667164</c:v>
                </c:pt>
                <c:pt idx="704">
                  <c:v>0.3813333333333383</c:v>
                </c:pt>
                <c:pt idx="705">
                  <c:v>0.38187500000000502</c:v>
                </c:pt>
                <c:pt idx="706">
                  <c:v>0.38241666666667168</c:v>
                </c:pt>
                <c:pt idx="707">
                  <c:v>0.38295833333333834</c:v>
                </c:pt>
                <c:pt idx="708">
                  <c:v>0.383500000000005</c:v>
                </c:pt>
                <c:pt idx="709">
                  <c:v>0.38404166666667172</c:v>
                </c:pt>
                <c:pt idx="710">
                  <c:v>0.38458333333333838</c:v>
                </c:pt>
                <c:pt idx="711">
                  <c:v>0.38512500000000505</c:v>
                </c:pt>
                <c:pt idx="712">
                  <c:v>0.38566666666667176</c:v>
                </c:pt>
                <c:pt idx="713">
                  <c:v>0.38620833333333843</c:v>
                </c:pt>
                <c:pt idx="714">
                  <c:v>0.38675000000000509</c:v>
                </c:pt>
                <c:pt idx="715">
                  <c:v>0.38729166666667181</c:v>
                </c:pt>
                <c:pt idx="716">
                  <c:v>0.38783333333333847</c:v>
                </c:pt>
                <c:pt idx="717">
                  <c:v>0.38837500000000513</c:v>
                </c:pt>
                <c:pt idx="718">
                  <c:v>0.3889166666666718</c:v>
                </c:pt>
                <c:pt idx="719">
                  <c:v>0.38945833333333851</c:v>
                </c:pt>
                <c:pt idx="720">
                  <c:v>0.39000000000000518</c:v>
                </c:pt>
                <c:pt idx="721">
                  <c:v>0.39054166666667184</c:v>
                </c:pt>
                <c:pt idx="722">
                  <c:v>0.39108333333333856</c:v>
                </c:pt>
                <c:pt idx="723">
                  <c:v>0.39162500000000522</c:v>
                </c:pt>
                <c:pt idx="724">
                  <c:v>0.39216666666667188</c:v>
                </c:pt>
                <c:pt idx="725">
                  <c:v>0.3927083333333386</c:v>
                </c:pt>
                <c:pt idx="726">
                  <c:v>0.39325000000000526</c:v>
                </c:pt>
                <c:pt idx="727">
                  <c:v>0.39379166666667192</c:v>
                </c:pt>
                <c:pt idx="728">
                  <c:v>0.39433333333333859</c:v>
                </c:pt>
                <c:pt idx="729">
                  <c:v>0.39487500000000531</c:v>
                </c:pt>
                <c:pt idx="730">
                  <c:v>0.39541666666667197</c:v>
                </c:pt>
                <c:pt idx="731">
                  <c:v>0.39595833333333863</c:v>
                </c:pt>
                <c:pt idx="732">
                  <c:v>0.39650000000000535</c:v>
                </c:pt>
                <c:pt idx="733">
                  <c:v>0.39704166666667201</c:v>
                </c:pt>
                <c:pt idx="734">
                  <c:v>0.39758333333333867</c:v>
                </c:pt>
                <c:pt idx="735">
                  <c:v>0.39812500000000539</c:v>
                </c:pt>
                <c:pt idx="736">
                  <c:v>0.39866666666667205</c:v>
                </c:pt>
                <c:pt idx="737">
                  <c:v>0.39920833333333872</c:v>
                </c:pt>
                <c:pt idx="738">
                  <c:v>0.39975000000000538</c:v>
                </c:pt>
                <c:pt idx="739">
                  <c:v>0.4002916666666721</c:v>
                </c:pt>
                <c:pt idx="740">
                  <c:v>0.40083333333333876</c:v>
                </c:pt>
                <c:pt idx="741">
                  <c:v>0.40137500000000542</c:v>
                </c:pt>
                <c:pt idx="742">
                  <c:v>0.40191666666667214</c:v>
                </c:pt>
                <c:pt idx="743">
                  <c:v>0.4024583333333388</c:v>
                </c:pt>
                <c:pt idx="744">
                  <c:v>0.40300000000000546</c:v>
                </c:pt>
                <c:pt idx="745">
                  <c:v>0.40354166666667218</c:v>
                </c:pt>
                <c:pt idx="746">
                  <c:v>0.40408333333333885</c:v>
                </c:pt>
                <c:pt idx="747">
                  <c:v>0.40462500000000551</c:v>
                </c:pt>
                <c:pt idx="748">
                  <c:v>0.40516666666667223</c:v>
                </c:pt>
                <c:pt idx="749">
                  <c:v>0.40570833333333889</c:v>
                </c:pt>
                <c:pt idx="750">
                  <c:v>0.40625000000000555</c:v>
                </c:pt>
                <c:pt idx="751">
                  <c:v>0.40679166666667221</c:v>
                </c:pt>
                <c:pt idx="752">
                  <c:v>0.40733333333333893</c:v>
                </c:pt>
                <c:pt idx="753">
                  <c:v>0.40787500000000559</c:v>
                </c:pt>
                <c:pt idx="754">
                  <c:v>0.40841666666667226</c:v>
                </c:pt>
                <c:pt idx="755">
                  <c:v>0.40895833333333897</c:v>
                </c:pt>
                <c:pt idx="756">
                  <c:v>0.40950000000000564</c:v>
                </c:pt>
                <c:pt idx="757">
                  <c:v>0.4100416666666723</c:v>
                </c:pt>
                <c:pt idx="758">
                  <c:v>0.41058333333333902</c:v>
                </c:pt>
                <c:pt idx="759">
                  <c:v>0.41112500000000568</c:v>
                </c:pt>
                <c:pt idx="760">
                  <c:v>0.41166666666667234</c:v>
                </c:pt>
                <c:pt idx="761">
                  <c:v>0.41220833333333901</c:v>
                </c:pt>
                <c:pt idx="762">
                  <c:v>0.41275000000000572</c:v>
                </c:pt>
                <c:pt idx="763">
                  <c:v>0.41329166666667239</c:v>
                </c:pt>
                <c:pt idx="764">
                  <c:v>0.41383333333333905</c:v>
                </c:pt>
                <c:pt idx="765">
                  <c:v>0.41437500000000577</c:v>
                </c:pt>
                <c:pt idx="766">
                  <c:v>0.41491666666667243</c:v>
                </c:pt>
                <c:pt idx="767">
                  <c:v>0.41545833333333909</c:v>
                </c:pt>
                <c:pt idx="768">
                  <c:v>0.41600000000000581</c:v>
                </c:pt>
                <c:pt idx="769">
                  <c:v>0.41654166666667247</c:v>
                </c:pt>
                <c:pt idx="770">
                  <c:v>0.41708333333333913</c:v>
                </c:pt>
                <c:pt idx="771">
                  <c:v>0.4176250000000058</c:v>
                </c:pt>
                <c:pt idx="772">
                  <c:v>0.41816666666667252</c:v>
                </c:pt>
                <c:pt idx="773">
                  <c:v>0.41870833333333918</c:v>
                </c:pt>
                <c:pt idx="774">
                  <c:v>0.41925000000000584</c:v>
                </c:pt>
                <c:pt idx="775">
                  <c:v>0.41979166666667256</c:v>
                </c:pt>
                <c:pt idx="776">
                  <c:v>0.42033333333333922</c:v>
                </c:pt>
                <c:pt idx="777">
                  <c:v>0.42087500000000588</c:v>
                </c:pt>
                <c:pt idx="778">
                  <c:v>0.4214166666666726</c:v>
                </c:pt>
                <c:pt idx="779">
                  <c:v>0.42195833333333926</c:v>
                </c:pt>
                <c:pt idx="780">
                  <c:v>0.42250000000000593</c:v>
                </c:pt>
                <c:pt idx="781">
                  <c:v>0.42304166666667259</c:v>
                </c:pt>
                <c:pt idx="782">
                  <c:v>0.42358333333333931</c:v>
                </c:pt>
                <c:pt idx="783">
                  <c:v>0.42412500000000597</c:v>
                </c:pt>
                <c:pt idx="784">
                  <c:v>0.42466666666667263</c:v>
                </c:pt>
                <c:pt idx="785">
                  <c:v>0.42520833333333935</c:v>
                </c:pt>
                <c:pt idx="786">
                  <c:v>0.42575000000000601</c:v>
                </c:pt>
                <c:pt idx="787">
                  <c:v>0.42629166666667268</c:v>
                </c:pt>
                <c:pt idx="788">
                  <c:v>0.42683333333333939</c:v>
                </c:pt>
                <c:pt idx="789">
                  <c:v>0.42737500000000606</c:v>
                </c:pt>
                <c:pt idx="790">
                  <c:v>0.42791666666667272</c:v>
                </c:pt>
                <c:pt idx="791">
                  <c:v>0.42845833333333944</c:v>
                </c:pt>
                <c:pt idx="792">
                  <c:v>0.4290000000000061</c:v>
                </c:pt>
                <c:pt idx="793">
                  <c:v>0.42954166666667276</c:v>
                </c:pt>
                <c:pt idx="794">
                  <c:v>0.43008333333333942</c:v>
                </c:pt>
                <c:pt idx="795">
                  <c:v>0.43062500000000614</c:v>
                </c:pt>
                <c:pt idx="796">
                  <c:v>0.4311666666666728</c:v>
                </c:pt>
                <c:pt idx="797">
                  <c:v>0.43170833333333947</c:v>
                </c:pt>
                <c:pt idx="798">
                  <c:v>0.43225000000000618</c:v>
                </c:pt>
                <c:pt idx="799">
                  <c:v>0.43279166666667285</c:v>
                </c:pt>
                <c:pt idx="800">
                  <c:v>0.43333333333333951</c:v>
                </c:pt>
                <c:pt idx="801">
                  <c:v>0.43387500000000623</c:v>
                </c:pt>
                <c:pt idx="802">
                  <c:v>0.43441666666667289</c:v>
                </c:pt>
                <c:pt idx="803">
                  <c:v>0.43495833333333955</c:v>
                </c:pt>
                <c:pt idx="804">
                  <c:v>0.43550000000000622</c:v>
                </c:pt>
                <c:pt idx="805">
                  <c:v>0.43604166666667293</c:v>
                </c:pt>
                <c:pt idx="806">
                  <c:v>0.4365833333333396</c:v>
                </c:pt>
                <c:pt idx="807">
                  <c:v>0.43712500000000626</c:v>
                </c:pt>
                <c:pt idx="808">
                  <c:v>0.43766666666667298</c:v>
                </c:pt>
                <c:pt idx="809">
                  <c:v>0.43820833333333964</c:v>
                </c:pt>
                <c:pt idx="810">
                  <c:v>0.4387500000000063</c:v>
                </c:pt>
                <c:pt idx="811">
                  <c:v>0.43929166666667302</c:v>
                </c:pt>
                <c:pt idx="812">
                  <c:v>0.43983333333333968</c:v>
                </c:pt>
                <c:pt idx="813">
                  <c:v>0.44037500000000634</c:v>
                </c:pt>
                <c:pt idx="814">
                  <c:v>0.44091666666667301</c:v>
                </c:pt>
                <c:pt idx="815">
                  <c:v>0.44145833333333973</c:v>
                </c:pt>
                <c:pt idx="816">
                  <c:v>0.44200000000000639</c:v>
                </c:pt>
                <c:pt idx="817">
                  <c:v>0.44254166666667305</c:v>
                </c:pt>
                <c:pt idx="818">
                  <c:v>0.44308333333333977</c:v>
                </c:pt>
                <c:pt idx="819">
                  <c:v>0.44362500000000643</c:v>
                </c:pt>
                <c:pt idx="820">
                  <c:v>0.44416666666667309</c:v>
                </c:pt>
                <c:pt idx="821">
                  <c:v>0.44470833333333981</c:v>
                </c:pt>
                <c:pt idx="822">
                  <c:v>0.44525000000000647</c:v>
                </c:pt>
                <c:pt idx="823">
                  <c:v>0.44579166666667314</c:v>
                </c:pt>
                <c:pt idx="824">
                  <c:v>0.4463333333333398</c:v>
                </c:pt>
                <c:pt idx="825">
                  <c:v>0.44687500000000652</c:v>
                </c:pt>
                <c:pt idx="826">
                  <c:v>0.44741666666667318</c:v>
                </c:pt>
                <c:pt idx="827">
                  <c:v>0.44795833333333984</c:v>
                </c:pt>
                <c:pt idx="828">
                  <c:v>0.44850000000000656</c:v>
                </c:pt>
                <c:pt idx="829">
                  <c:v>0.44904166666667322</c:v>
                </c:pt>
                <c:pt idx="830">
                  <c:v>0.44958333333333989</c:v>
                </c:pt>
                <c:pt idx="831">
                  <c:v>0.4501250000000066</c:v>
                </c:pt>
                <c:pt idx="832">
                  <c:v>0.45066666666667327</c:v>
                </c:pt>
                <c:pt idx="833">
                  <c:v>0.45120833333333993</c:v>
                </c:pt>
                <c:pt idx="834">
                  <c:v>0.45175000000000665</c:v>
                </c:pt>
                <c:pt idx="835">
                  <c:v>0.45229166666667331</c:v>
                </c:pt>
                <c:pt idx="836">
                  <c:v>0.45283333333333997</c:v>
                </c:pt>
                <c:pt idx="837">
                  <c:v>0.45337500000000663</c:v>
                </c:pt>
                <c:pt idx="838">
                  <c:v>0.45391666666667335</c:v>
                </c:pt>
                <c:pt idx="839">
                  <c:v>0.45445833333334001</c:v>
                </c:pt>
                <c:pt idx="840">
                  <c:v>0.45500000000000668</c:v>
                </c:pt>
                <c:pt idx="841">
                  <c:v>0.45554166666667339</c:v>
                </c:pt>
                <c:pt idx="842">
                  <c:v>0.45608333333334006</c:v>
                </c:pt>
                <c:pt idx="843">
                  <c:v>0.45662500000000672</c:v>
                </c:pt>
                <c:pt idx="844">
                  <c:v>0.45716666666667344</c:v>
                </c:pt>
                <c:pt idx="845">
                  <c:v>0.4577083333333401</c:v>
                </c:pt>
                <c:pt idx="846">
                  <c:v>0.45825000000000676</c:v>
                </c:pt>
                <c:pt idx="847">
                  <c:v>0.45879166666667343</c:v>
                </c:pt>
                <c:pt idx="848">
                  <c:v>0.45933333333334014</c:v>
                </c:pt>
                <c:pt idx="849">
                  <c:v>0.45987500000000681</c:v>
                </c:pt>
                <c:pt idx="850">
                  <c:v>0.46041666666667347</c:v>
                </c:pt>
                <c:pt idx="851">
                  <c:v>0.46095833333334019</c:v>
                </c:pt>
                <c:pt idx="852">
                  <c:v>0.46150000000000685</c:v>
                </c:pt>
                <c:pt idx="853">
                  <c:v>0.46204166666667351</c:v>
                </c:pt>
                <c:pt idx="854">
                  <c:v>0.46258333333334023</c:v>
                </c:pt>
                <c:pt idx="855">
                  <c:v>0.46312500000000689</c:v>
                </c:pt>
                <c:pt idx="856">
                  <c:v>0.46366666666667355</c:v>
                </c:pt>
                <c:pt idx="857">
                  <c:v>0.46420833333334022</c:v>
                </c:pt>
                <c:pt idx="858">
                  <c:v>0.46475000000000694</c:v>
                </c:pt>
                <c:pt idx="859">
                  <c:v>0.4652916666666736</c:v>
                </c:pt>
                <c:pt idx="860">
                  <c:v>0.46583333333334026</c:v>
                </c:pt>
                <c:pt idx="861">
                  <c:v>0.46637500000000698</c:v>
                </c:pt>
                <c:pt idx="862">
                  <c:v>0.46691666666667364</c:v>
                </c:pt>
                <c:pt idx="863">
                  <c:v>0.4674583333333403</c:v>
                </c:pt>
                <c:pt idx="864">
                  <c:v>0.46800000000000702</c:v>
                </c:pt>
                <c:pt idx="865">
                  <c:v>0.46854166666667368</c:v>
                </c:pt>
                <c:pt idx="866">
                  <c:v>0.46908333333334035</c:v>
                </c:pt>
                <c:pt idx="867">
                  <c:v>0.46962500000000701</c:v>
                </c:pt>
                <c:pt idx="868">
                  <c:v>0.47016666666667373</c:v>
                </c:pt>
                <c:pt idx="869">
                  <c:v>0.47070833333334039</c:v>
                </c:pt>
                <c:pt idx="870">
                  <c:v>0.47125000000000705</c:v>
                </c:pt>
                <c:pt idx="871">
                  <c:v>0.47179166666667377</c:v>
                </c:pt>
                <c:pt idx="872">
                  <c:v>0.47233333333334043</c:v>
                </c:pt>
                <c:pt idx="873">
                  <c:v>0.4728750000000071</c:v>
                </c:pt>
                <c:pt idx="874">
                  <c:v>0.47341666666667381</c:v>
                </c:pt>
                <c:pt idx="875">
                  <c:v>0.47395833333334048</c:v>
                </c:pt>
                <c:pt idx="876">
                  <c:v>0.47450000000000714</c:v>
                </c:pt>
                <c:pt idx="877">
                  <c:v>0.47504166666667386</c:v>
                </c:pt>
                <c:pt idx="878">
                  <c:v>0.47558333333334052</c:v>
                </c:pt>
                <c:pt idx="879">
                  <c:v>0.47612500000000718</c:v>
                </c:pt>
                <c:pt idx="880">
                  <c:v>0.47666666666667384</c:v>
                </c:pt>
                <c:pt idx="881">
                  <c:v>0.47720833333334056</c:v>
                </c:pt>
                <c:pt idx="882">
                  <c:v>0.47775000000000722</c:v>
                </c:pt>
                <c:pt idx="883">
                  <c:v>0.47829166666667389</c:v>
                </c:pt>
                <c:pt idx="884">
                  <c:v>0.4788333333333406</c:v>
                </c:pt>
                <c:pt idx="885">
                  <c:v>0.47937500000000727</c:v>
                </c:pt>
                <c:pt idx="886">
                  <c:v>0.47991666666667393</c:v>
                </c:pt>
                <c:pt idx="887">
                  <c:v>0.48045833333334065</c:v>
                </c:pt>
                <c:pt idx="888">
                  <c:v>0.48100000000000731</c:v>
                </c:pt>
                <c:pt idx="889">
                  <c:v>0.48154166666667397</c:v>
                </c:pt>
                <c:pt idx="890">
                  <c:v>0.48208333333334064</c:v>
                </c:pt>
                <c:pt idx="891">
                  <c:v>0.48262500000000735</c:v>
                </c:pt>
                <c:pt idx="892">
                  <c:v>0.48316666666667402</c:v>
                </c:pt>
                <c:pt idx="893">
                  <c:v>0.48370833333334068</c:v>
                </c:pt>
                <c:pt idx="894">
                  <c:v>0.4842500000000074</c:v>
                </c:pt>
                <c:pt idx="895">
                  <c:v>0.48479166666667406</c:v>
                </c:pt>
                <c:pt idx="896">
                  <c:v>0.48533333333334072</c:v>
                </c:pt>
                <c:pt idx="897">
                  <c:v>0.48587500000000744</c:v>
                </c:pt>
                <c:pt idx="898">
                  <c:v>0.4864166666666741</c:v>
                </c:pt>
                <c:pt idx="899">
                  <c:v>0.48695833333334076</c:v>
                </c:pt>
                <c:pt idx="900">
                  <c:v>0.48750000000000743</c:v>
                </c:pt>
                <c:pt idx="901">
                  <c:v>0.48804166666667415</c:v>
                </c:pt>
                <c:pt idx="902">
                  <c:v>0.48858333333334081</c:v>
                </c:pt>
                <c:pt idx="903">
                  <c:v>0.48912500000000747</c:v>
                </c:pt>
                <c:pt idx="904">
                  <c:v>0.48966666666667419</c:v>
                </c:pt>
                <c:pt idx="905">
                  <c:v>0.49020833333334085</c:v>
                </c:pt>
                <c:pt idx="906">
                  <c:v>0.49075000000000751</c:v>
                </c:pt>
                <c:pt idx="907">
                  <c:v>0.49129166666667423</c:v>
                </c:pt>
                <c:pt idx="908">
                  <c:v>0.49183333333334089</c:v>
                </c:pt>
                <c:pt idx="909">
                  <c:v>0.49237500000000756</c:v>
                </c:pt>
                <c:pt idx="910">
                  <c:v>0.49291666666667422</c:v>
                </c:pt>
                <c:pt idx="911">
                  <c:v>0.49345833333334094</c:v>
                </c:pt>
                <c:pt idx="912">
                  <c:v>0.4940000000000076</c:v>
                </c:pt>
                <c:pt idx="913">
                  <c:v>0.49454166666667426</c:v>
                </c:pt>
                <c:pt idx="914">
                  <c:v>0.49508333333334098</c:v>
                </c:pt>
                <c:pt idx="915">
                  <c:v>0.49562500000000764</c:v>
                </c:pt>
                <c:pt idx="916">
                  <c:v>0.49616666666667431</c:v>
                </c:pt>
                <c:pt idx="917">
                  <c:v>0.49670833333334102</c:v>
                </c:pt>
                <c:pt idx="918">
                  <c:v>0.49725000000000769</c:v>
                </c:pt>
                <c:pt idx="919">
                  <c:v>0.49779166666667435</c:v>
                </c:pt>
                <c:pt idx="920">
                  <c:v>0.49833333333334107</c:v>
                </c:pt>
                <c:pt idx="921">
                  <c:v>0.49887500000000773</c:v>
                </c:pt>
                <c:pt idx="922">
                  <c:v>0.49941666666667439</c:v>
                </c:pt>
                <c:pt idx="923">
                  <c:v>0.49995833333334105</c:v>
                </c:pt>
                <c:pt idx="924">
                  <c:v>0.50050000000000772</c:v>
                </c:pt>
                <c:pt idx="925">
                  <c:v>0.50104166666667449</c:v>
                </c:pt>
                <c:pt idx="926">
                  <c:v>0.50158333333334115</c:v>
                </c:pt>
                <c:pt idx="927">
                  <c:v>0.50212500000000782</c:v>
                </c:pt>
                <c:pt idx="928">
                  <c:v>0.50266666666667448</c:v>
                </c:pt>
                <c:pt idx="929">
                  <c:v>0.50320833333334114</c:v>
                </c:pt>
                <c:pt idx="930">
                  <c:v>0.5037500000000078</c:v>
                </c:pt>
                <c:pt idx="931">
                  <c:v>0.50429166666667447</c:v>
                </c:pt>
                <c:pt idx="932">
                  <c:v>0.50483333333334124</c:v>
                </c:pt>
                <c:pt idx="933">
                  <c:v>0.5053750000000079</c:v>
                </c:pt>
                <c:pt idx="934">
                  <c:v>0.50591666666667456</c:v>
                </c:pt>
                <c:pt idx="935">
                  <c:v>0.50645833333334123</c:v>
                </c:pt>
                <c:pt idx="936">
                  <c:v>0.50700000000000789</c:v>
                </c:pt>
                <c:pt idx="937">
                  <c:v>0.50754166666667455</c:v>
                </c:pt>
                <c:pt idx="938">
                  <c:v>0.50808333333334121</c:v>
                </c:pt>
                <c:pt idx="939">
                  <c:v>0.50862500000000799</c:v>
                </c:pt>
                <c:pt idx="940">
                  <c:v>0.50916666666667465</c:v>
                </c:pt>
                <c:pt idx="941">
                  <c:v>0.50970833333334131</c:v>
                </c:pt>
                <c:pt idx="942">
                  <c:v>0.51025000000000797</c:v>
                </c:pt>
                <c:pt idx="943">
                  <c:v>0.51079166666667464</c:v>
                </c:pt>
                <c:pt idx="944">
                  <c:v>0.5113333333333413</c:v>
                </c:pt>
                <c:pt idx="945">
                  <c:v>0.51187500000000807</c:v>
                </c:pt>
                <c:pt idx="946">
                  <c:v>0.51241666666667474</c:v>
                </c:pt>
                <c:pt idx="947">
                  <c:v>0.5129583333333414</c:v>
                </c:pt>
                <c:pt idx="948">
                  <c:v>0.51350000000000806</c:v>
                </c:pt>
                <c:pt idx="949">
                  <c:v>0.51404166666667472</c:v>
                </c:pt>
                <c:pt idx="950">
                  <c:v>0.51458333333334139</c:v>
                </c:pt>
                <c:pt idx="951">
                  <c:v>0.51512500000000805</c:v>
                </c:pt>
                <c:pt idx="952">
                  <c:v>0.51566666666667482</c:v>
                </c:pt>
                <c:pt idx="953">
                  <c:v>0.51620833333334148</c:v>
                </c:pt>
                <c:pt idx="954">
                  <c:v>0.51675000000000815</c:v>
                </c:pt>
                <c:pt idx="955">
                  <c:v>0.51729166666667481</c:v>
                </c:pt>
                <c:pt idx="956">
                  <c:v>0.51783333333334147</c:v>
                </c:pt>
                <c:pt idx="957">
                  <c:v>0.51837500000000813</c:v>
                </c:pt>
                <c:pt idx="958">
                  <c:v>0.5189166666666748</c:v>
                </c:pt>
                <c:pt idx="959">
                  <c:v>0.51945833333334157</c:v>
                </c:pt>
                <c:pt idx="960">
                  <c:v>0.52000000000000823</c:v>
                </c:pt>
                <c:pt idx="961">
                  <c:v>0.5205416666666749</c:v>
                </c:pt>
                <c:pt idx="962">
                  <c:v>0.52108333333334156</c:v>
                </c:pt>
                <c:pt idx="963">
                  <c:v>0.52162500000000822</c:v>
                </c:pt>
                <c:pt idx="964">
                  <c:v>0.52216666666667488</c:v>
                </c:pt>
                <c:pt idx="965">
                  <c:v>0.52270833333334166</c:v>
                </c:pt>
                <c:pt idx="966">
                  <c:v>0.52325000000000832</c:v>
                </c:pt>
                <c:pt idx="967">
                  <c:v>0.52379166666667498</c:v>
                </c:pt>
                <c:pt idx="968">
                  <c:v>0.52433333333334164</c:v>
                </c:pt>
                <c:pt idx="969">
                  <c:v>0.52487500000000831</c:v>
                </c:pt>
                <c:pt idx="970">
                  <c:v>0.52541666666667497</c:v>
                </c:pt>
                <c:pt idx="971">
                  <c:v>0.52595833333334163</c:v>
                </c:pt>
                <c:pt idx="972">
                  <c:v>0.52650000000000841</c:v>
                </c:pt>
                <c:pt idx="973">
                  <c:v>0.52704166666667507</c:v>
                </c:pt>
                <c:pt idx="974">
                  <c:v>0.52758333333334173</c:v>
                </c:pt>
                <c:pt idx="975">
                  <c:v>0.52812500000000839</c:v>
                </c:pt>
                <c:pt idx="976">
                  <c:v>0.52866666666667506</c:v>
                </c:pt>
                <c:pt idx="977">
                  <c:v>0.52920833333334172</c:v>
                </c:pt>
                <c:pt idx="978">
                  <c:v>0.52975000000000849</c:v>
                </c:pt>
                <c:pt idx="979">
                  <c:v>0.53029166666667515</c:v>
                </c:pt>
                <c:pt idx="980">
                  <c:v>0.53083333333334182</c:v>
                </c:pt>
                <c:pt idx="981">
                  <c:v>0.53137500000000848</c:v>
                </c:pt>
                <c:pt idx="982">
                  <c:v>0.53191666666667514</c:v>
                </c:pt>
                <c:pt idx="983">
                  <c:v>0.5324583333333418</c:v>
                </c:pt>
                <c:pt idx="984">
                  <c:v>0.53300000000000847</c:v>
                </c:pt>
                <c:pt idx="985">
                  <c:v>0.53354166666667524</c:v>
                </c:pt>
                <c:pt idx="986">
                  <c:v>0.5340833333333419</c:v>
                </c:pt>
                <c:pt idx="987">
                  <c:v>0.53462500000000857</c:v>
                </c:pt>
                <c:pt idx="988">
                  <c:v>0.53516666666667523</c:v>
                </c:pt>
                <c:pt idx="989">
                  <c:v>0.53570833333334189</c:v>
                </c:pt>
                <c:pt idx="990">
                  <c:v>0.53625000000000855</c:v>
                </c:pt>
                <c:pt idx="991">
                  <c:v>0.53679166666667522</c:v>
                </c:pt>
                <c:pt idx="992">
                  <c:v>0.53733333333334199</c:v>
                </c:pt>
                <c:pt idx="993">
                  <c:v>0.53787500000000865</c:v>
                </c:pt>
                <c:pt idx="994">
                  <c:v>0.53841666666667531</c:v>
                </c:pt>
                <c:pt idx="995">
                  <c:v>0.53895833333334198</c:v>
                </c:pt>
                <c:pt idx="996">
                  <c:v>0.53950000000000864</c:v>
                </c:pt>
                <c:pt idx="997">
                  <c:v>0.5400416666666753</c:v>
                </c:pt>
                <c:pt idx="998">
                  <c:v>0.54058333333334208</c:v>
                </c:pt>
                <c:pt idx="999">
                  <c:v>0.54112500000000874</c:v>
                </c:pt>
                <c:pt idx="1000">
                  <c:v>0.5416666666666754</c:v>
                </c:pt>
                <c:pt idx="1001">
                  <c:v>0.54220833333334206</c:v>
                </c:pt>
                <c:pt idx="1002">
                  <c:v>0.54275000000000873</c:v>
                </c:pt>
                <c:pt idx="1003">
                  <c:v>0.54329166666667539</c:v>
                </c:pt>
                <c:pt idx="1004">
                  <c:v>0.54383333333334205</c:v>
                </c:pt>
                <c:pt idx="1005">
                  <c:v>0.54437500000000882</c:v>
                </c:pt>
                <c:pt idx="1006">
                  <c:v>0.54491666666667549</c:v>
                </c:pt>
                <c:pt idx="1007">
                  <c:v>0.54545833333334215</c:v>
                </c:pt>
                <c:pt idx="1008">
                  <c:v>0.54600000000000881</c:v>
                </c:pt>
                <c:pt idx="1009">
                  <c:v>0.54654166666667547</c:v>
                </c:pt>
                <c:pt idx="1010">
                  <c:v>0.54708333333334214</c:v>
                </c:pt>
                <c:pt idx="1011">
                  <c:v>0.54762500000000891</c:v>
                </c:pt>
                <c:pt idx="1012">
                  <c:v>0.54816666666667557</c:v>
                </c:pt>
                <c:pt idx="1013">
                  <c:v>0.54870833333334224</c:v>
                </c:pt>
                <c:pt idx="1014">
                  <c:v>0.5492500000000089</c:v>
                </c:pt>
                <c:pt idx="1015">
                  <c:v>0.54979166666667556</c:v>
                </c:pt>
                <c:pt idx="1016">
                  <c:v>0.55033333333334222</c:v>
                </c:pt>
                <c:pt idx="1017">
                  <c:v>0.55087500000000889</c:v>
                </c:pt>
                <c:pt idx="1018">
                  <c:v>0.55141666666667566</c:v>
                </c:pt>
                <c:pt idx="1019">
                  <c:v>0.55195833333334232</c:v>
                </c:pt>
                <c:pt idx="1020">
                  <c:v>0.55250000000000898</c:v>
                </c:pt>
                <c:pt idx="1021">
                  <c:v>0.55304166666667565</c:v>
                </c:pt>
                <c:pt idx="1022">
                  <c:v>0.55358333333334231</c:v>
                </c:pt>
                <c:pt idx="1023">
                  <c:v>0.55412500000000897</c:v>
                </c:pt>
                <c:pt idx="1024">
                  <c:v>0.55466666666667563</c:v>
                </c:pt>
                <c:pt idx="1025">
                  <c:v>0.55520833333334241</c:v>
                </c:pt>
                <c:pt idx="1026">
                  <c:v>0.55575000000000907</c:v>
                </c:pt>
                <c:pt idx="1027">
                  <c:v>0.55629166666667573</c:v>
                </c:pt>
                <c:pt idx="1028">
                  <c:v>0.5568333333333424</c:v>
                </c:pt>
                <c:pt idx="1029">
                  <c:v>0.55737500000000906</c:v>
                </c:pt>
                <c:pt idx="1030">
                  <c:v>0.55791666666667572</c:v>
                </c:pt>
                <c:pt idx="1031">
                  <c:v>0.55845833333334249</c:v>
                </c:pt>
                <c:pt idx="1032">
                  <c:v>0.55900000000000916</c:v>
                </c:pt>
                <c:pt idx="1033">
                  <c:v>0.55954166666667582</c:v>
                </c:pt>
                <c:pt idx="1034">
                  <c:v>0.56008333333334248</c:v>
                </c:pt>
                <c:pt idx="1035">
                  <c:v>0.56062500000000914</c:v>
                </c:pt>
                <c:pt idx="1036">
                  <c:v>0.56116666666667581</c:v>
                </c:pt>
                <c:pt idx="1037">
                  <c:v>0.56170833333334247</c:v>
                </c:pt>
                <c:pt idx="1038">
                  <c:v>0.56225000000000924</c:v>
                </c:pt>
                <c:pt idx="1039">
                  <c:v>0.5627916666666759</c:v>
                </c:pt>
                <c:pt idx="1040">
                  <c:v>0.56333333333334257</c:v>
                </c:pt>
                <c:pt idx="1041">
                  <c:v>0.56387500000000923</c:v>
                </c:pt>
                <c:pt idx="1042">
                  <c:v>0.56441666666667589</c:v>
                </c:pt>
                <c:pt idx="1043">
                  <c:v>0.56495833333334255</c:v>
                </c:pt>
                <c:pt idx="1044">
                  <c:v>0.56550000000000922</c:v>
                </c:pt>
                <c:pt idx="1045">
                  <c:v>0.56604166666667599</c:v>
                </c:pt>
                <c:pt idx="1046">
                  <c:v>0.56658333333334265</c:v>
                </c:pt>
                <c:pt idx="1047">
                  <c:v>0.56712500000000932</c:v>
                </c:pt>
                <c:pt idx="1048">
                  <c:v>0.56766666666667598</c:v>
                </c:pt>
                <c:pt idx="1049">
                  <c:v>0.56820833333334264</c:v>
                </c:pt>
                <c:pt idx="1050">
                  <c:v>0.5687500000000093</c:v>
                </c:pt>
                <c:pt idx="1051">
                  <c:v>0.56929166666667597</c:v>
                </c:pt>
                <c:pt idx="1052">
                  <c:v>0.56983333333334263</c:v>
                </c:pt>
                <c:pt idx="1053">
                  <c:v>0.57037500000000918</c:v>
                </c:pt>
                <c:pt idx="1054">
                  <c:v>0.57091666666667584</c:v>
                </c:pt>
                <c:pt idx="1055">
                  <c:v>0.57145833333334239</c:v>
                </c:pt>
                <c:pt idx="1056">
                  <c:v>0.57200000000000906</c:v>
                </c:pt>
                <c:pt idx="1057">
                  <c:v>0.57254166666667561</c:v>
                </c:pt>
                <c:pt idx="1058">
                  <c:v>0.57308333333334227</c:v>
                </c:pt>
                <c:pt idx="1059">
                  <c:v>0.57362500000000893</c:v>
                </c:pt>
                <c:pt idx="1060">
                  <c:v>0.57416666666667548</c:v>
                </c:pt>
                <c:pt idx="1061">
                  <c:v>0.57470833333334215</c:v>
                </c:pt>
                <c:pt idx="1062">
                  <c:v>0.5752500000000087</c:v>
                </c:pt>
                <c:pt idx="1063">
                  <c:v>0.57579166666667536</c:v>
                </c:pt>
                <c:pt idx="1064">
                  <c:v>0.57633333333334202</c:v>
                </c:pt>
                <c:pt idx="1065">
                  <c:v>0.57687500000000858</c:v>
                </c:pt>
                <c:pt idx="1066">
                  <c:v>0.57741666666667524</c:v>
                </c:pt>
                <c:pt idx="1067">
                  <c:v>0.57795833333334179</c:v>
                </c:pt>
                <c:pt idx="1068">
                  <c:v>0.57850000000000845</c:v>
                </c:pt>
                <c:pt idx="1069">
                  <c:v>0.579041666666675</c:v>
                </c:pt>
                <c:pt idx="1070">
                  <c:v>0.57958333333334167</c:v>
                </c:pt>
                <c:pt idx="1071">
                  <c:v>0.58012500000000833</c:v>
                </c:pt>
                <c:pt idx="1072">
                  <c:v>0.58066666666667488</c:v>
                </c:pt>
                <c:pt idx="1073">
                  <c:v>0.58120833333334154</c:v>
                </c:pt>
                <c:pt idx="1074">
                  <c:v>0.58175000000000809</c:v>
                </c:pt>
                <c:pt idx="1075">
                  <c:v>0.58229166666667476</c:v>
                </c:pt>
                <c:pt idx="1076">
                  <c:v>0.58283333333334142</c:v>
                </c:pt>
                <c:pt idx="1077">
                  <c:v>0.58337500000000797</c:v>
                </c:pt>
                <c:pt idx="1078">
                  <c:v>0.58391666666667463</c:v>
                </c:pt>
                <c:pt idx="1079">
                  <c:v>0.58445833333334118</c:v>
                </c:pt>
                <c:pt idx="1080">
                  <c:v>0.58500000000000785</c:v>
                </c:pt>
                <c:pt idx="1081">
                  <c:v>0.5855416666666744</c:v>
                </c:pt>
                <c:pt idx="1082">
                  <c:v>0.58608333333334106</c:v>
                </c:pt>
                <c:pt idx="1083">
                  <c:v>0.58662500000000772</c:v>
                </c:pt>
                <c:pt idx="1084">
                  <c:v>0.58716666666667428</c:v>
                </c:pt>
                <c:pt idx="1085">
                  <c:v>0.58770833333334094</c:v>
                </c:pt>
                <c:pt idx="1086">
                  <c:v>0.58825000000000749</c:v>
                </c:pt>
                <c:pt idx="1087">
                  <c:v>0.58879166666667415</c:v>
                </c:pt>
                <c:pt idx="1088">
                  <c:v>0.58933333333334081</c:v>
                </c:pt>
                <c:pt idx="1089">
                  <c:v>0.58987500000000737</c:v>
                </c:pt>
                <c:pt idx="1090">
                  <c:v>0.59041666666667403</c:v>
                </c:pt>
                <c:pt idx="1091">
                  <c:v>0.59095833333334058</c:v>
                </c:pt>
                <c:pt idx="1092">
                  <c:v>0.59150000000000724</c:v>
                </c:pt>
                <c:pt idx="1093">
                  <c:v>0.59204166666667379</c:v>
                </c:pt>
                <c:pt idx="1094">
                  <c:v>0.59258333333334046</c:v>
                </c:pt>
                <c:pt idx="1095">
                  <c:v>0.59312500000000712</c:v>
                </c:pt>
                <c:pt idx="1096">
                  <c:v>0.59366666666667367</c:v>
                </c:pt>
                <c:pt idx="1097">
                  <c:v>0.59420833333334033</c:v>
                </c:pt>
                <c:pt idx="1098">
                  <c:v>0.59475000000000688</c:v>
                </c:pt>
                <c:pt idx="1099">
                  <c:v>0.59529166666667355</c:v>
                </c:pt>
                <c:pt idx="1100">
                  <c:v>0.59583333333334021</c:v>
                </c:pt>
                <c:pt idx="1101">
                  <c:v>0.59637500000000676</c:v>
                </c:pt>
                <c:pt idx="1102">
                  <c:v>0.59691666666667342</c:v>
                </c:pt>
                <c:pt idx="1103">
                  <c:v>0.59745833333333997</c:v>
                </c:pt>
                <c:pt idx="1104">
                  <c:v>0.59800000000000664</c:v>
                </c:pt>
                <c:pt idx="1105">
                  <c:v>0.59854166666667319</c:v>
                </c:pt>
                <c:pt idx="1106">
                  <c:v>0.59908333333333985</c:v>
                </c:pt>
                <c:pt idx="1107">
                  <c:v>0.59962500000000651</c:v>
                </c:pt>
                <c:pt idx="1108">
                  <c:v>0.60016666666667307</c:v>
                </c:pt>
                <c:pt idx="1109">
                  <c:v>0.60070833333333973</c:v>
                </c:pt>
                <c:pt idx="1110">
                  <c:v>0.60125000000000628</c:v>
                </c:pt>
                <c:pt idx="1111">
                  <c:v>0.60179166666667294</c:v>
                </c:pt>
                <c:pt idx="1112">
                  <c:v>0.60233333333333949</c:v>
                </c:pt>
                <c:pt idx="1113">
                  <c:v>0.60287500000000616</c:v>
                </c:pt>
                <c:pt idx="1114">
                  <c:v>0.60341666666667282</c:v>
                </c:pt>
                <c:pt idx="1115">
                  <c:v>0.60395833333333937</c:v>
                </c:pt>
                <c:pt idx="1116">
                  <c:v>0.60450000000000603</c:v>
                </c:pt>
                <c:pt idx="1117">
                  <c:v>0.60504166666667258</c:v>
                </c:pt>
                <c:pt idx="1118">
                  <c:v>0.60558333333333925</c:v>
                </c:pt>
                <c:pt idx="1119">
                  <c:v>0.60612500000000591</c:v>
                </c:pt>
                <c:pt idx="1120">
                  <c:v>0.60666666666667246</c:v>
                </c:pt>
                <c:pt idx="1121">
                  <c:v>0.60720833333333912</c:v>
                </c:pt>
                <c:pt idx="1122">
                  <c:v>0.60775000000000567</c:v>
                </c:pt>
                <c:pt idx="1123">
                  <c:v>0.60829166666667234</c:v>
                </c:pt>
                <c:pt idx="1124">
                  <c:v>0.60883333333333889</c:v>
                </c:pt>
                <c:pt idx="1125">
                  <c:v>0.60937500000000555</c:v>
                </c:pt>
                <c:pt idx="1126">
                  <c:v>0.60991666666667221</c:v>
                </c:pt>
                <c:pt idx="1127">
                  <c:v>0.61045833333333877</c:v>
                </c:pt>
                <c:pt idx="1128">
                  <c:v>0.61100000000000543</c:v>
                </c:pt>
                <c:pt idx="1129">
                  <c:v>0.61154166666667198</c:v>
                </c:pt>
                <c:pt idx="1130">
                  <c:v>0.61208333333333864</c:v>
                </c:pt>
                <c:pt idx="1131">
                  <c:v>0.6126250000000053</c:v>
                </c:pt>
                <c:pt idx="1132">
                  <c:v>0.61316666666667186</c:v>
                </c:pt>
                <c:pt idx="1133">
                  <c:v>0.61370833333333852</c:v>
                </c:pt>
                <c:pt idx="1134">
                  <c:v>0.61425000000000507</c:v>
                </c:pt>
                <c:pt idx="1135">
                  <c:v>0.61479166666667173</c:v>
                </c:pt>
                <c:pt idx="1136">
                  <c:v>0.61533333333333828</c:v>
                </c:pt>
                <c:pt idx="1137">
                  <c:v>0.61587500000000495</c:v>
                </c:pt>
                <c:pt idx="1138">
                  <c:v>0.61641666666667161</c:v>
                </c:pt>
                <c:pt idx="1139">
                  <c:v>0.61695833333333816</c:v>
                </c:pt>
                <c:pt idx="1140">
                  <c:v>0.61750000000000482</c:v>
                </c:pt>
                <c:pt idx="1141">
                  <c:v>0.61804166666667137</c:v>
                </c:pt>
                <c:pt idx="1142">
                  <c:v>0.61858333333333804</c:v>
                </c:pt>
                <c:pt idx="1143">
                  <c:v>0.6191250000000047</c:v>
                </c:pt>
                <c:pt idx="1144">
                  <c:v>0.61966666666667125</c:v>
                </c:pt>
                <c:pt idx="1145">
                  <c:v>0.62020833333333791</c:v>
                </c:pt>
                <c:pt idx="1146">
                  <c:v>0.62075000000000446</c:v>
                </c:pt>
                <c:pt idx="1147">
                  <c:v>0.62129166666667113</c:v>
                </c:pt>
                <c:pt idx="1148">
                  <c:v>0.62183333333333768</c:v>
                </c:pt>
                <c:pt idx="1149">
                  <c:v>0.62237500000000434</c:v>
                </c:pt>
                <c:pt idx="1150">
                  <c:v>0.622916666666671</c:v>
                </c:pt>
                <c:pt idx="1151">
                  <c:v>0.62345833333333756</c:v>
                </c:pt>
                <c:pt idx="1152">
                  <c:v>0.62400000000000422</c:v>
                </c:pt>
                <c:pt idx="1153">
                  <c:v>0.62454166666667077</c:v>
                </c:pt>
                <c:pt idx="1154">
                  <c:v>0.62508333333333743</c:v>
                </c:pt>
                <c:pt idx="1155">
                  <c:v>0.62562500000000409</c:v>
                </c:pt>
                <c:pt idx="1156">
                  <c:v>0.62616666666667065</c:v>
                </c:pt>
                <c:pt idx="1157">
                  <c:v>0.62670833333333731</c:v>
                </c:pt>
                <c:pt idx="1158">
                  <c:v>0.62725000000000386</c:v>
                </c:pt>
                <c:pt idx="1159">
                  <c:v>0.62779166666667052</c:v>
                </c:pt>
                <c:pt idx="1160">
                  <c:v>0.62833333333333707</c:v>
                </c:pt>
                <c:pt idx="1161">
                  <c:v>0.62887500000000374</c:v>
                </c:pt>
                <c:pt idx="1162">
                  <c:v>0.6294166666666704</c:v>
                </c:pt>
                <c:pt idx="1163">
                  <c:v>0.62995833333333695</c:v>
                </c:pt>
                <c:pt idx="1164">
                  <c:v>0.63050000000000361</c:v>
                </c:pt>
                <c:pt idx="1165">
                  <c:v>0.63104166666667016</c:v>
                </c:pt>
                <c:pt idx="1166">
                  <c:v>0.63158333333333683</c:v>
                </c:pt>
                <c:pt idx="1167">
                  <c:v>0.63212500000000349</c:v>
                </c:pt>
                <c:pt idx="1168">
                  <c:v>0.63266666666667004</c:v>
                </c:pt>
                <c:pt idx="1169">
                  <c:v>0.6332083333333367</c:v>
                </c:pt>
                <c:pt idx="1170">
                  <c:v>0.63375000000000326</c:v>
                </c:pt>
                <c:pt idx="1171">
                  <c:v>0.63429166666666992</c:v>
                </c:pt>
                <c:pt idx="1172">
                  <c:v>0.63483333333333647</c:v>
                </c:pt>
                <c:pt idx="1173">
                  <c:v>0.63537500000000313</c:v>
                </c:pt>
                <c:pt idx="1174">
                  <c:v>0.63591666666666979</c:v>
                </c:pt>
                <c:pt idx="1175">
                  <c:v>0.63645833333333635</c:v>
                </c:pt>
                <c:pt idx="1176">
                  <c:v>0.63700000000000301</c:v>
                </c:pt>
                <c:pt idx="1177">
                  <c:v>0.63754166666666956</c:v>
                </c:pt>
                <c:pt idx="1178">
                  <c:v>0.63808333333333622</c:v>
                </c:pt>
                <c:pt idx="1179">
                  <c:v>0.63862500000000288</c:v>
                </c:pt>
                <c:pt idx="1180">
                  <c:v>0.63916666666666944</c:v>
                </c:pt>
                <c:pt idx="1181">
                  <c:v>0.6397083333333361</c:v>
                </c:pt>
                <c:pt idx="1182">
                  <c:v>0.64025000000000265</c:v>
                </c:pt>
                <c:pt idx="1183">
                  <c:v>0.64079166666666931</c:v>
                </c:pt>
                <c:pt idx="1184">
                  <c:v>0.64133333333333586</c:v>
                </c:pt>
                <c:pt idx="1185">
                  <c:v>0.64187500000000253</c:v>
                </c:pt>
                <c:pt idx="1186">
                  <c:v>0.64241666666666919</c:v>
                </c:pt>
                <c:pt idx="1187">
                  <c:v>0.64295833333333574</c:v>
                </c:pt>
                <c:pt idx="1188">
                  <c:v>0.6435000000000024</c:v>
                </c:pt>
                <c:pt idx="1189">
                  <c:v>0.64404166666666895</c:v>
                </c:pt>
                <c:pt idx="1190">
                  <c:v>0.64458333333333562</c:v>
                </c:pt>
                <c:pt idx="1191">
                  <c:v>0.64512500000000217</c:v>
                </c:pt>
                <c:pt idx="1192">
                  <c:v>0.64566666666666883</c:v>
                </c:pt>
                <c:pt idx="1193">
                  <c:v>0.64620833333333549</c:v>
                </c:pt>
                <c:pt idx="1194">
                  <c:v>0.64675000000000205</c:v>
                </c:pt>
                <c:pt idx="1195">
                  <c:v>0.64729166666666871</c:v>
                </c:pt>
                <c:pt idx="1196">
                  <c:v>0.64783333333333526</c:v>
                </c:pt>
                <c:pt idx="1197">
                  <c:v>0.64837500000000192</c:v>
                </c:pt>
                <c:pt idx="1198">
                  <c:v>0.64891666666666858</c:v>
                </c:pt>
                <c:pt idx="1199">
                  <c:v>0.64945833333333514</c:v>
                </c:pt>
                <c:pt idx="1200">
                  <c:v>0.6500000000000018</c:v>
                </c:pt>
                <c:pt idx="1201">
                  <c:v>0.65054166666666835</c:v>
                </c:pt>
                <c:pt idx="1202">
                  <c:v>0.65108333333333501</c:v>
                </c:pt>
                <c:pt idx="1203">
                  <c:v>0.65162500000000156</c:v>
                </c:pt>
                <c:pt idx="1204">
                  <c:v>0.65216666666666823</c:v>
                </c:pt>
                <c:pt idx="1205">
                  <c:v>0.65270833333333489</c:v>
                </c:pt>
                <c:pt idx="1206">
                  <c:v>0.65325000000000144</c:v>
                </c:pt>
                <c:pt idx="1207">
                  <c:v>0.6537916666666681</c:v>
                </c:pt>
                <c:pt idx="1208">
                  <c:v>0.65433333333333465</c:v>
                </c:pt>
                <c:pt idx="1209">
                  <c:v>0.65487500000000132</c:v>
                </c:pt>
                <c:pt idx="1210">
                  <c:v>0.65541666666666798</c:v>
                </c:pt>
                <c:pt idx="1211">
                  <c:v>0.65595833333333453</c:v>
                </c:pt>
                <c:pt idx="1212">
                  <c:v>0.65650000000000119</c:v>
                </c:pt>
                <c:pt idx="1213">
                  <c:v>0.65704166666666775</c:v>
                </c:pt>
                <c:pt idx="1214">
                  <c:v>0.65758333333333441</c:v>
                </c:pt>
                <c:pt idx="1215">
                  <c:v>0.65812500000000096</c:v>
                </c:pt>
                <c:pt idx="1216">
                  <c:v>0.65866666666666762</c:v>
                </c:pt>
                <c:pt idx="1217">
                  <c:v>0.65920833333333428</c:v>
                </c:pt>
                <c:pt idx="1218">
                  <c:v>0.65975000000000084</c:v>
                </c:pt>
                <c:pt idx="1219">
                  <c:v>0.6602916666666675</c:v>
                </c:pt>
                <c:pt idx="1220">
                  <c:v>0.66083333333333405</c:v>
                </c:pt>
                <c:pt idx="1221">
                  <c:v>0.66137500000000071</c:v>
                </c:pt>
                <c:pt idx="1222">
                  <c:v>0.66191666666666737</c:v>
                </c:pt>
                <c:pt idx="1223">
                  <c:v>0.66245833333333393</c:v>
                </c:pt>
                <c:pt idx="1224">
                  <c:v>0.66300000000000059</c:v>
                </c:pt>
                <c:pt idx="1225">
                  <c:v>0.66354166666666714</c:v>
                </c:pt>
                <c:pt idx="1226">
                  <c:v>0.6640833333333338</c:v>
                </c:pt>
                <c:pt idx="1227">
                  <c:v>0.66462500000000035</c:v>
                </c:pt>
                <c:pt idx="1228">
                  <c:v>0.66516666666666702</c:v>
                </c:pt>
                <c:pt idx="1229">
                  <c:v>0.66570833333333368</c:v>
                </c:pt>
                <c:pt idx="1230">
                  <c:v>0.66625000000000023</c:v>
                </c:pt>
                <c:pt idx="1231">
                  <c:v>0.66679166666666689</c:v>
                </c:pt>
                <c:pt idx="1232">
                  <c:v>0.66733333333333344</c:v>
                </c:pt>
                <c:pt idx="1233">
                  <c:v>0.66787500000000011</c:v>
                </c:pt>
                <c:pt idx="1234">
                  <c:v>0.66841666666666677</c:v>
                </c:pt>
                <c:pt idx="1235">
                  <c:v>0.66895833333333332</c:v>
                </c:pt>
                <c:pt idx="1236">
                  <c:v>0.66949999999999998</c:v>
                </c:pt>
                <c:pt idx="1237">
                  <c:v>0.67004166666666654</c:v>
                </c:pt>
                <c:pt idx="1238">
                  <c:v>0.6705833333333332</c:v>
                </c:pt>
                <c:pt idx="1239">
                  <c:v>0.67112499999999975</c:v>
                </c:pt>
                <c:pt idx="1240">
                  <c:v>0.67166666666666641</c:v>
                </c:pt>
                <c:pt idx="1241">
                  <c:v>0.67220833333333307</c:v>
                </c:pt>
                <c:pt idx="1242">
                  <c:v>0.67274999999999963</c:v>
                </c:pt>
                <c:pt idx="1243">
                  <c:v>0.67329166666666629</c:v>
                </c:pt>
                <c:pt idx="1244">
                  <c:v>0.67383333333333284</c:v>
                </c:pt>
                <c:pt idx="1245">
                  <c:v>0.6743749999999995</c:v>
                </c:pt>
                <c:pt idx="1246">
                  <c:v>0.67491666666666617</c:v>
                </c:pt>
                <c:pt idx="1247">
                  <c:v>0.67545833333333272</c:v>
                </c:pt>
                <c:pt idx="1248">
                  <c:v>0.67599999999999938</c:v>
                </c:pt>
                <c:pt idx="1249">
                  <c:v>0.67654166666666593</c:v>
                </c:pt>
                <c:pt idx="1250">
                  <c:v>0.67708333333333259</c:v>
                </c:pt>
                <c:pt idx="1251">
                  <c:v>0.67762499999999914</c:v>
                </c:pt>
                <c:pt idx="1252">
                  <c:v>0.67816666666666581</c:v>
                </c:pt>
                <c:pt idx="1253">
                  <c:v>0.67870833333333247</c:v>
                </c:pt>
                <c:pt idx="1254">
                  <c:v>0.67924999999999902</c:v>
                </c:pt>
                <c:pt idx="1255">
                  <c:v>0.67979166666666568</c:v>
                </c:pt>
                <c:pt idx="1256">
                  <c:v>0.68033333333333224</c:v>
                </c:pt>
                <c:pt idx="1257">
                  <c:v>0.6808749999999989</c:v>
                </c:pt>
                <c:pt idx="1258">
                  <c:v>0.68141666666666545</c:v>
                </c:pt>
                <c:pt idx="1259">
                  <c:v>0.68195833333333211</c:v>
                </c:pt>
                <c:pt idx="1260">
                  <c:v>0.68249999999999877</c:v>
                </c:pt>
                <c:pt idx="1261">
                  <c:v>0.68304166666666533</c:v>
                </c:pt>
                <c:pt idx="1262">
                  <c:v>0.68358333333333199</c:v>
                </c:pt>
                <c:pt idx="1263">
                  <c:v>0.68412499999999854</c:v>
                </c:pt>
                <c:pt idx="1264">
                  <c:v>0.6846666666666652</c:v>
                </c:pt>
                <c:pt idx="1265">
                  <c:v>0.68520833333333186</c:v>
                </c:pt>
                <c:pt idx="1266">
                  <c:v>0.68574999999999842</c:v>
                </c:pt>
                <c:pt idx="1267">
                  <c:v>0.68629166666666508</c:v>
                </c:pt>
                <c:pt idx="1268">
                  <c:v>0.68683333333333163</c:v>
                </c:pt>
                <c:pt idx="1269">
                  <c:v>0.68737499999999829</c:v>
                </c:pt>
                <c:pt idx="1270">
                  <c:v>0.68791666666666484</c:v>
                </c:pt>
                <c:pt idx="1271">
                  <c:v>0.68845833333333151</c:v>
                </c:pt>
                <c:pt idx="1272">
                  <c:v>0.68899999999999817</c:v>
                </c:pt>
                <c:pt idx="1273">
                  <c:v>0.68954166666666472</c:v>
                </c:pt>
                <c:pt idx="1274">
                  <c:v>0.69008333333333138</c:v>
                </c:pt>
                <c:pt idx="1275">
                  <c:v>0.69062499999999793</c:v>
                </c:pt>
                <c:pt idx="1276">
                  <c:v>0.6911666666666646</c:v>
                </c:pt>
                <c:pt idx="1277">
                  <c:v>0.69170833333333126</c:v>
                </c:pt>
                <c:pt idx="1278">
                  <c:v>0.69224999999999781</c:v>
                </c:pt>
                <c:pt idx="1279">
                  <c:v>0.69279166666666447</c:v>
                </c:pt>
                <c:pt idx="1280">
                  <c:v>0.69333333333333103</c:v>
                </c:pt>
                <c:pt idx="1281">
                  <c:v>0.69387499999999769</c:v>
                </c:pt>
                <c:pt idx="1282">
                  <c:v>0.69441666666666424</c:v>
                </c:pt>
                <c:pt idx="1283">
                  <c:v>0.6949583333333309</c:v>
                </c:pt>
                <c:pt idx="1284">
                  <c:v>0.69549999999999756</c:v>
                </c:pt>
                <c:pt idx="1285">
                  <c:v>0.69604166666666412</c:v>
                </c:pt>
                <c:pt idx="1286">
                  <c:v>0.69658333333333078</c:v>
                </c:pt>
                <c:pt idx="1287">
                  <c:v>0.69712499999999733</c:v>
                </c:pt>
                <c:pt idx="1288">
                  <c:v>0.69766666666666399</c:v>
                </c:pt>
                <c:pt idx="1289">
                  <c:v>0.69820833333333066</c:v>
                </c:pt>
                <c:pt idx="1290">
                  <c:v>0.69874999999999721</c:v>
                </c:pt>
                <c:pt idx="1291">
                  <c:v>0.69929166666666387</c:v>
                </c:pt>
                <c:pt idx="1292">
                  <c:v>0.69983333333333042</c:v>
                </c:pt>
                <c:pt idx="1293">
                  <c:v>0.70037499999999708</c:v>
                </c:pt>
                <c:pt idx="1294">
                  <c:v>0.70091666666666363</c:v>
                </c:pt>
                <c:pt idx="1295">
                  <c:v>0.7014583333333303</c:v>
                </c:pt>
                <c:pt idx="1296">
                  <c:v>0.70199999999999696</c:v>
                </c:pt>
                <c:pt idx="1297">
                  <c:v>0.70254166666666351</c:v>
                </c:pt>
                <c:pt idx="1298">
                  <c:v>0.70308333333333017</c:v>
                </c:pt>
                <c:pt idx="1299">
                  <c:v>0.70362499999999673</c:v>
                </c:pt>
                <c:pt idx="1300">
                  <c:v>0.70416666666666339</c:v>
                </c:pt>
                <c:pt idx="1301">
                  <c:v>0.70470833333333005</c:v>
                </c:pt>
                <c:pt idx="1302">
                  <c:v>0.7052499999999966</c:v>
                </c:pt>
                <c:pt idx="1303">
                  <c:v>0.70579166666666326</c:v>
                </c:pt>
                <c:pt idx="1304">
                  <c:v>0.70633333333332982</c:v>
                </c:pt>
                <c:pt idx="1305">
                  <c:v>0.70687499999999648</c:v>
                </c:pt>
                <c:pt idx="1306">
                  <c:v>0.70741666666666303</c:v>
                </c:pt>
                <c:pt idx="1307">
                  <c:v>0.70795833333332969</c:v>
                </c:pt>
                <c:pt idx="1308">
                  <c:v>0.70849999999999635</c:v>
                </c:pt>
                <c:pt idx="1309">
                  <c:v>0.70904166666666291</c:v>
                </c:pt>
                <c:pt idx="1310">
                  <c:v>0.70958333333332957</c:v>
                </c:pt>
                <c:pt idx="1311">
                  <c:v>0.71012499999999612</c:v>
                </c:pt>
                <c:pt idx="1312">
                  <c:v>0.71066666666666278</c:v>
                </c:pt>
                <c:pt idx="1313">
                  <c:v>0.71120833333332945</c:v>
                </c:pt>
                <c:pt idx="1314">
                  <c:v>0.711749999999996</c:v>
                </c:pt>
                <c:pt idx="1315">
                  <c:v>0.71229166666666266</c:v>
                </c:pt>
                <c:pt idx="1316">
                  <c:v>0.71283333333332921</c:v>
                </c:pt>
                <c:pt idx="1317">
                  <c:v>0.71337499999999587</c:v>
                </c:pt>
                <c:pt idx="1318">
                  <c:v>0.71391666666666243</c:v>
                </c:pt>
                <c:pt idx="1319">
                  <c:v>0.71445833333332909</c:v>
                </c:pt>
                <c:pt idx="1320">
                  <c:v>0.71499999999999575</c:v>
                </c:pt>
                <c:pt idx="1321">
                  <c:v>0.7155416666666623</c:v>
                </c:pt>
                <c:pt idx="1322">
                  <c:v>0.71608333333332896</c:v>
                </c:pt>
                <c:pt idx="1323">
                  <c:v>0.71662499999999552</c:v>
                </c:pt>
                <c:pt idx="1324">
                  <c:v>0.71716666666666218</c:v>
                </c:pt>
                <c:pt idx="1325">
                  <c:v>0.71770833333332884</c:v>
                </c:pt>
                <c:pt idx="1326">
                  <c:v>0.71824999999999539</c:v>
                </c:pt>
                <c:pt idx="1327">
                  <c:v>0.71879166666666205</c:v>
                </c:pt>
                <c:pt idx="1328">
                  <c:v>0.71933333333332861</c:v>
                </c:pt>
                <c:pt idx="1329">
                  <c:v>0.71987499999999527</c:v>
                </c:pt>
                <c:pt idx="1330">
                  <c:v>0.72041666666666182</c:v>
                </c:pt>
                <c:pt idx="1331">
                  <c:v>0.72095833333332848</c:v>
                </c:pt>
                <c:pt idx="1332">
                  <c:v>0.72149999999999515</c:v>
                </c:pt>
                <c:pt idx="1333">
                  <c:v>0.7220416666666617</c:v>
                </c:pt>
                <c:pt idx="1334">
                  <c:v>0.72258333333332836</c:v>
                </c:pt>
                <c:pt idx="1335">
                  <c:v>0.72312499999999491</c:v>
                </c:pt>
                <c:pt idx="1336">
                  <c:v>0.72366666666666157</c:v>
                </c:pt>
                <c:pt idx="1337">
                  <c:v>0.72420833333332812</c:v>
                </c:pt>
                <c:pt idx="1338">
                  <c:v>0.72474999999999479</c:v>
                </c:pt>
                <c:pt idx="1339">
                  <c:v>0.72529166666666145</c:v>
                </c:pt>
                <c:pt idx="1340">
                  <c:v>0.725833333333328</c:v>
                </c:pt>
                <c:pt idx="1341">
                  <c:v>0.72637499999999466</c:v>
                </c:pt>
                <c:pt idx="1342">
                  <c:v>0.72691666666666122</c:v>
                </c:pt>
                <c:pt idx="1343">
                  <c:v>0.72745833333332788</c:v>
                </c:pt>
                <c:pt idx="1344">
                  <c:v>0.72799999999999454</c:v>
                </c:pt>
                <c:pt idx="1345">
                  <c:v>0.72854166666666109</c:v>
                </c:pt>
                <c:pt idx="1346">
                  <c:v>0.72908333333332775</c:v>
                </c:pt>
                <c:pt idx="1347">
                  <c:v>0.72962499999999431</c:v>
                </c:pt>
                <c:pt idx="1348">
                  <c:v>0.73016666666666097</c:v>
                </c:pt>
                <c:pt idx="1349">
                  <c:v>0.73070833333332752</c:v>
                </c:pt>
                <c:pt idx="1350">
                  <c:v>0.73124999999999418</c:v>
                </c:pt>
                <c:pt idx="1351">
                  <c:v>0.73179166666666084</c:v>
                </c:pt>
                <c:pt idx="1352">
                  <c:v>0.7323333333333274</c:v>
                </c:pt>
                <c:pt idx="1353">
                  <c:v>0.73287499999999406</c:v>
                </c:pt>
                <c:pt idx="1354">
                  <c:v>0.73341666666666061</c:v>
                </c:pt>
                <c:pt idx="1355">
                  <c:v>0.73395833333332727</c:v>
                </c:pt>
                <c:pt idx="1356">
                  <c:v>0.73449999999999394</c:v>
                </c:pt>
                <c:pt idx="1357">
                  <c:v>0.73504166666666049</c:v>
                </c:pt>
                <c:pt idx="1358">
                  <c:v>0.73558333333332715</c:v>
                </c:pt>
                <c:pt idx="1359">
                  <c:v>0.7361249999999937</c:v>
                </c:pt>
                <c:pt idx="1360">
                  <c:v>0.73666666666666036</c:v>
                </c:pt>
                <c:pt idx="1361">
                  <c:v>0.73720833333332692</c:v>
                </c:pt>
                <c:pt idx="1362">
                  <c:v>0.73774999999999358</c:v>
                </c:pt>
                <c:pt idx="1363">
                  <c:v>0.73829166666666024</c:v>
                </c:pt>
                <c:pt idx="1364">
                  <c:v>0.73883333333332679</c:v>
                </c:pt>
                <c:pt idx="1365">
                  <c:v>0.73937499999999345</c:v>
                </c:pt>
                <c:pt idx="1366">
                  <c:v>0.73991666666666001</c:v>
                </c:pt>
                <c:pt idx="1367">
                  <c:v>0.74045833333332667</c:v>
                </c:pt>
                <c:pt idx="1368">
                  <c:v>0.74099999999999333</c:v>
                </c:pt>
                <c:pt idx="1369">
                  <c:v>0.74154166666665988</c:v>
                </c:pt>
                <c:pt idx="1370">
                  <c:v>0.74208333333332654</c:v>
                </c:pt>
                <c:pt idx="1371">
                  <c:v>0.7426249999999931</c:v>
                </c:pt>
                <c:pt idx="1372">
                  <c:v>0.74316666666665976</c:v>
                </c:pt>
                <c:pt idx="1373">
                  <c:v>0.74370833333332631</c:v>
                </c:pt>
                <c:pt idx="1374">
                  <c:v>0.74424999999999297</c:v>
                </c:pt>
                <c:pt idx="1375">
                  <c:v>0.74479166666665964</c:v>
                </c:pt>
                <c:pt idx="1376">
                  <c:v>0.74533333333332619</c:v>
                </c:pt>
                <c:pt idx="1377">
                  <c:v>0.74587499999999285</c:v>
                </c:pt>
                <c:pt idx="1378">
                  <c:v>0.7464166666666594</c:v>
                </c:pt>
                <c:pt idx="1379">
                  <c:v>0.74695833333332606</c:v>
                </c:pt>
                <c:pt idx="1380">
                  <c:v>0.74749999999999273</c:v>
                </c:pt>
                <c:pt idx="1381">
                  <c:v>0.74804166666665928</c:v>
                </c:pt>
                <c:pt idx="1382">
                  <c:v>0.74858333333332594</c:v>
                </c:pt>
                <c:pt idx="1383">
                  <c:v>0.74912499999999249</c:v>
                </c:pt>
                <c:pt idx="1384">
                  <c:v>0.74966666666665915</c:v>
                </c:pt>
                <c:pt idx="1385">
                  <c:v>0.75020833333332571</c:v>
                </c:pt>
                <c:pt idx="1386">
                  <c:v>0.75074999999999237</c:v>
                </c:pt>
                <c:pt idx="1387">
                  <c:v>0.75129166666665903</c:v>
                </c:pt>
                <c:pt idx="1388">
                  <c:v>0.75183333333332558</c:v>
                </c:pt>
                <c:pt idx="1389">
                  <c:v>0.75237499999999224</c:v>
                </c:pt>
                <c:pt idx="1390">
                  <c:v>0.7529166666666588</c:v>
                </c:pt>
                <c:pt idx="1391">
                  <c:v>0.75345833333332546</c:v>
                </c:pt>
                <c:pt idx="1392">
                  <c:v>0.75399999999999212</c:v>
                </c:pt>
                <c:pt idx="1393">
                  <c:v>0.75454166666665867</c:v>
                </c:pt>
                <c:pt idx="1394">
                  <c:v>0.75508333333332533</c:v>
                </c:pt>
                <c:pt idx="1395">
                  <c:v>0.75562499999999189</c:v>
                </c:pt>
                <c:pt idx="1396">
                  <c:v>0.75616666666665855</c:v>
                </c:pt>
                <c:pt idx="1397">
                  <c:v>0.7567083333333251</c:v>
                </c:pt>
                <c:pt idx="1398">
                  <c:v>0.75724999999999176</c:v>
                </c:pt>
                <c:pt idx="1399">
                  <c:v>0.75779166666665843</c:v>
                </c:pt>
                <c:pt idx="1400">
                  <c:v>0.75833333333332498</c:v>
                </c:pt>
                <c:pt idx="1401">
                  <c:v>0.75887499999999164</c:v>
                </c:pt>
                <c:pt idx="1402">
                  <c:v>0.75941666666665819</c:v>
                </c:pt>
                <c:pt idx="1403">
                  <c:v>0.75995833333332485</c:v>
                </c:pt>
                <c:pt idx="1404">
                  <c:v>0.76049999999999152</c:v>
                </c:pt>
                <c:pt idx="1405">
                  <c:v>0.76104166666665807</c:v>
                </c:pt>
                <c:pt idx="1406">
                  <c:v>0.76158333333332473</c:v>
                </c:pt>
                <c:pt idx="1407">
                  <c:v>0.76212499999999128</c:v>
                </c:pt>
                <c:pt idx="1408">
                  <c:v>0.76266666666665794</c:v>
                </c:pt>
                <c:pt idx="1409">
                  <c:v>0.7632083333333245</c:v>
                </c:pt>
                <c:pt idx="1410">
                  <c:v>0.76374999999999116</c:v>
                </c:pt>
                <c:pt idx="1411">
                  <c:v>0.76429166666665782</c:v>
                </c:pt>
                <c:pt idx="1412">
                  <c:v>0.76483333333332437</c:v>
                </c:pt>
                <c:pt idx="1413">
                  <c:v>0.76537499999999103</c:v>
                </c:pt>
                <c:pt idx="1414">
                  <c:v>0.76591666666665759</c:v>
                </c:pt>
                <c:pt idx="1415">
                  <c:v>0.76645833333332425</c:v>
                </c:pt>
                <c:pt idx="1416">
                  <c:v>0.7669999999999908</c:v>
                </c:pt>
                <c:pt idx="1417">
                  <c:v>0.76754166666665746</c:v>
                </c:pt>
                <c:pt idx="1418">
                  <c:v>0.76808333333332413</c:v>
                </c:pt>
                <c:pt idx="1419">
                  <c:v>0.76862499999999068</c:v>
                </c:pt>
                <c:pt idx="1420">
                  <c:v>0.76916666666665734</c:v>
                </c:pt>
                <c:pt idx="1421">
                  <c:v>0.76970833333332389</c:v>
                </c:pt>
                <c:pt idx="1422">
                  <c:v>0.77024999999999055</c:v>
                </c:pt>
                <c:pt idx="1423">
                  <c:v>0.77079166666665722</c:v>
                </c:pt>
                <c:pt idx="1424">
                  <c:v>0.77133333333332377</c:v>
                </c:pt>
                <c:pt idx="1425">
                  <c:v>0.77187499999999043</c:v>
                </c:pt>
                <c:pt idx="1426">
                  <c:v>0.77241666666665698</c:v>
                </c:pt>
                <c:pt idx="1427">
                  <c:v>0.77295833333332364</c:v>
                </c:pt>
                <c:pt idx="1428">
                  <c:v>0.7734999999999902</c:v>
                </c:pt>
                <c:pt idx="1429">
                  <c:v>0.77404166666665686</c:v>
                </c:pt>
                <c:pt idx="1430">
                  <c:v>0.77458333333332352</c:v>
                </c:pt>
                <c:pt idx="1431">
                  <c:v>0.77512499999999007</c:v>
                </c:pt>
                <c:pt idx="1432">
                  <c:v>0.77566666666665673</c:v>
                </c:pt>
                <c:pt idx="1433">
                  <c:v>0.77620833333332329</c:v>
                </c:pt>
                <c:pt idx="1434">
                  <c:v>0.77674999999998995</c:v>
                </c:pt>
                <c:pt idx="1435">
                  <c:v>0.77729166666665661</c:v>
                </c:pt>
                <c:pt idx="1436">
                  <c:v>0.77783333333332316</c:v>
                </c:pt>
                <c:pt idx="1437">
                  <c:v>0.77837499999998983</c:v>
                </c:pt>
                <c:pt idx="1438">
                  <c:v>0.77891666666665638</c:v>
                </c:pt>
                <c:pt idx="1439">
                  <c:v>0.77945833333332304</c:v>
                </c:pt>
                <c:pt idx="1440">
                  <c:v>0.77999999999998959</c:v>
                </c:pt>
                <c:pt idx="1441">
                  <c:v>0.78054166666665625</c:v>
                </c:pt>
                <c:pt idx="1442">
                  <c:v>0.78108333333332292</c:v>
                </c:pt>
                <c:pt idx="1443">
                  <c:v>0.78162499999998947</c:v>
                </c:pt>
                <c:pt idx="1444">
                  <c:v>0.78216666666665613</c:v>
                </c:pt>
                <c:pt idx="1445">
                  <c:v>0.78270833333332268</c:v>
                </c:pt>
                <c:pt idx="1446">
                  <c:v>0.78324999999998934</c:v>
                </c:pt>
                <c:pt idx="1447">
                  <c:v>0.78379166666665601</c:v>
                </c:pt>
                <c:pt idx="1448">
                  <c:v>0.78433333333332256</c:v>
                </c:pt>
                <c:pt idx="1449">
                  <c:v>0.78487499999998922</c:v>
                </c:pt>
                <c:pt idx="1450">
                  <c:v>0.78541666666665577</c:v>
                </c:pt>
                <c:pt idx="1451">
                  <c:v>0.78595833333332243</c:v>
                </c:pt>
                <c:pt idx="1452">
                  <c:v>0.78649999999998899</c:v>
                </c:pt>
                <c:pt idx="1453">
                  <c:v>0.78704166666665565</c:v>
                </c:pt>
                <c:pt idx="1454">
                  <c:v>0.78758333333332231</c:v>
                </c:pt>
                <c:pt idx="1455">
                  <c:v>0.78812499999998886</c:v>
                </c:pt>
                <c:pt idx="1456">
                  <c:v>0.78866666666665552</c:v>
                </c:pt>
                <c:pt idx="1457">
                  <c:v>0.78920833333332208</c:v>
                </c:pt>
                <c:pt idx="1458">
                  <c:v>0.78974999999998874</c:v>
                </c:pt>
                <c:pt idx="1459">
                  <c:v>0.7902916666666554</c:v>
                </c:pt>
                <c:pt idx="1460">
                  <c:v>0.79083333333332195</c:v>
                </c:pt>
                <c:pt idx="1461">
                  <c:v>0.79137499999998862</c:v>
                </c:pt>
                <c:pt idx="1462">
                  <c:v>0.79191666666665517</c:v>
                </c:pt>
                <c:pt idx="1463">
                  <c:v>0.79245833333332183</c:v>
                </c:pt>
                <c:pt idx="1464">
                  <c:v>0.79299999999998838</c:v>
                </c:pt>
                <c:pt idx="1465">
                  <c:v>0.79354166666665504</c:v>
                </c:pt>
                <c:pt idx="1466">
                  <c:v>0.79408333333332171</c:v>
                </c:pt>
                <c:pt idx="1467">
                  <c:v>0.79462499999998826</c:v>
                </c:pt>
                <c:pt idx="1468">
                  <c:v>0.79516666666665492</c:v>
                </c:pt>
                <c:pt idx="1469">
                  <c:v>0.79570833333332147</c:v>
                </c:pt>
                <c:pt idx="1470">
                  <c:v>0.79624999999998813</c:v>
                </c:pt>
                <c:pt idx="1471">
                  <c:v>0.7967916666666548</c:v>
                </c:pt>
                <c:pt idx="1472">
                  <c:v>0.79733333333332135</c:v>
                </c:pt>
                <c:pt idx="1473">
                  <c:v>0.79787499999998801</c:v>
                </c:pt>
                <c:pt idx="1474">
                  <c:v>0.79841666666665456</c:v>
                </c:pt>
                <c:pt idx="1475">
                  <c:v>0.79895833333332122</c:v>
                </c:pt>
                <c:pt idx="1476">
                  <c:v>0.79949999999998778</c:v>
                </c:pt>
                <c:pt idx="1477">
                  <c:v>0.80004166666665444</c:v>
                </c:pt>
                <c:pt idx="1478">
                  <c:v>0.8005833333333211</c:v>
                </c:pt>
                <c:pt idx="1479">
                  <c:v>0.80112499999998765</c:v>
                </c:pt>
                <c:pt idx="1480">
                  <c:v>0.80166666666665432</c:v>
                </c:pt>
                <c:pt idx="1481">
                  <c:v>0.80220833333332087</c:v>
                </c:pt>
                <c:pt idx="1482">
                  <c:v>0.80274999999998753</c:v>
                </c:pt>
                <c:pt idx="1483">
                  <c:v>0.80329166666665408</c:v>
                </c:pt>
                <c:pt idx="1484">
                  <c:v>0.80383333333332074</c:v>
                </c:pt>
                <c:pt idx="1485">
                  <c:v>0.80437499999998741</c:v>
                </c:pt>
                <c:pt idx="1486">
                  <c:v>0.80491666666665396</c:v>
                </c:pt>
                <c:pt idx="1487">
                  <c:v>0.80545833333332062</c:v>
                </c:pt>
                <c:pt idx="1488">
                  <c:v>0.80599999999998717</c:v>
                </c:pt>
                <c:pt idx="1489">
                  <c:v>0.80654166666665383</c:v>
                </c:pt>
                <c:pt idx="1490">
                  <c:v>0.8070833333333205</c:v>
                </c:pt>
                <c:pt idx="1491">
                  <c:v>0.80762499999998705</c:v>
                </c:pt>
                <c:pt idx="1492">
                  <c:v>0.80816666666665371</c:v>
                </c:pt>
                <c:pt idx="1493">
                  <c:v>0.80870833333332026</c:v>
                </c:pt>
                <c:pt idx="1494">
                  <c:v>0.80924999999998692</c:v>
                </c:pt>
                <c:pt idx="1495">
                  <c:v>0.80979166666665348</c:v>
                </c:pt>
                <c:pt idx="1496">
                  <c:v>0.81033333333332014</c:v>
                </c:pt>
                <c:pt idx="1497">
                  <c:v>0.8108749999999868</c:v>
                </c:pt>
                <c:pt idx="1498">
                  <c:v>0.81141666666665335</c:v>
                </c:pt>
                <c:pt idx="1499">
                  <c:v>0.81195833333332001</c:v>
                </c:pt>
                <c:pt idx="1500">
                  <c:v>0.81249999999998657</c:v>
                </c:pt>
                <c:pt idx="1501">
                  <c:v>0.81304166666665323</c:v>
                </c:pt>
                <c:pt idx="1502">
                  <c:v>0.81358333333331989</c:v>
                </c:pt>
                <c:pt idx="1503">
                  <c:v>0.81412499999998644</c:v>
                </c:pt>
                <c:pt idx="1504">
                  <c:v>0.81466666666665311</c:v>
                </c:pt>
                <c:pt idx="1505">
                  <c:v>0.81520833333331966</c:v>
                </c:pt>
                <c:pt idx="1506">
                  <c:v>0.81574999999998632</c:v>
                </c:pt>
                <c:pt idx="1507">
                  <c:v>0.81629166666665287</c:v>
                </c:pt>
                <c:pt idx="1508">
                  <c:v>0.81683333333331953</c:v>
                </c:pt>
                <c:pt idx="1509">
                  <c:v>0.8173749999999862</c:v>
                </c:pt>
                <c:pt idx="1510">
                  <c:v>0.81791666666665275</c:v>
                </c:pt>
                <c:pt idx="1511">
                  <c:v>0.81845833333331941</c:v>
                </c:pt>
                <c:pt idx="1512">
                  <c:v>0.81899999999998596</c:v>
                </c:pt>
                <c:pt idx="1513">
                  <c:v>0.81954166666665262</c:v>
                </c:pt>
                <c:pt idx="1514">
                  <c:v>0.82008333333331929</c:v>
                </c:pt>
                <c:pt idx="1515">
                  <c:v>0.82062499999998584</c:v>
                </c:pt>
                <c:pt idx="1516">
                  <c:v>0.8211666666666525</c:v>
                </c:pt>
                <c:pt idx="1517">
                  <c:v>0.82170833333331905</c:v>
                </c:pt>
                <c:pt idx="1518">
                  <c:v>0.82224999999998571</c:v>
                </c:pt>
                <c:pt idx="1519">
                  <c:v>0.82279166666665227</c:v>
                </c:pt>
                <c:pt idx="1520">
                  <c:v>0.82333333333331893</c:v>
                </c:pt>
                <c:pt idx="1521">
                  <c:v>0.82387499999998559</c:v>
                </c:pt>
                <c:pt idx="1522">
                  <c:v>0.82441666666665214</c:v>
                </c:pt>
                <c:pt idx="1523">
                  <c:v>0.82495833333331881</c:v>
                </c:pt>
                <c:pt idx="1524">
                  <c:v>0.82549999999998536</c:v>
                </c:pt>
                <c:pt idx="1525">
                  <c:v>0.82604166666665202</c:v>
                </c:pt>
                <c:pt idx="1526">
                  <c:v>0.82658333333331868</c:v>
                </c:pt>
                <c:pt idx="1527">
                  <c:v>0.82712499999998523</c:v>
                </c:pt>
                <c:pt idx="1528">
                  <c:v>0.8276666666666519</c:v>
                </c:pt>
                <c:pt idx="1529">
                  <c:v>0.82820833333331845</c:v>
                </c:pt>
                <c:pt idx="1530">
                  <c:v>0.82874999999998511</c:v>
                </c:pt>
                <c:pt idx="1531">
                  <c:v>0.82929166666665166</c:v>
                </c:pt>
                <c:pt idx="1532">
                  <c:v>0.82983333333331832</c:v>
                </c:pt>
                <c:pt idx="1533">
                  <c:v>0.83037499999998499</c:v>
                </c:pt>
                <c:pt idx="1534">
                  <c:v>0.83091666666665154</c:v>
                </c:pt>
                <c:pt idx="1535">
                  <c:v>0.8314583333333182</c:v>
                </c:pt>
                <c:pt idx="1536">
                  <c:v>0.83199999999998475</c:v>
                </c:pt>
                <c:pt idx="1537">
                  <c:v>0.83254166666665141</c:v>
                </c:pt>
                <c:pt idx="1538">
                  <c:v>0.83308333333331808</c:v>
                </c:pt>
                <c:pt idx="1539">
                  <c:v>0.83362499999998463</c:v>
                </c:pt>
                <c:pt idx="1540">
                  <c:v>0.83416666666665129</c:v>
                </c:pt>
                <c:pt idx="1541">
                  <c:v>0.83470833333331784</c:v>
                </c:pt>
                <c:pt idx="1542">
                  <c:v>0.8352499999999845</c:v>
                </c:pt>
                <c:pt idx="1543">
                  <c:v>0.83579166666665106</c:v>
                </c:pt>
                <c:pt idx="1544">
                  <c:v>0.83633333333331772</c:v>
                </c:pt>
                <c:pt idx="1545">
                  <c:v>0.83687499999998438</c:v>
                </c:pt>
                <c:pt idx="1546">
                  <c:v>0.83741666666665093</c:v>
                </c:pt>
                <c:pt idx="1547">
                  <c:v>0.8379583333333176</c:v>
                </c:pt>
                <c:pt idx="1548">
                  <c:v>0.83849999999998415</c:v>
                </c:pt>
                <c:pt idx="1549">
                  <c:v>0.83904166666665081</c:v>
                </c:pt>
                <c:pt idx="1550">
                  <c:v>0.83958333333331747</c:v>
                </c:pt>
                <c:pt idx="1551">
                  <c:v>0.84012499999998402</c:v>
                </c:pt>
                <c:pt idx="1552">
                  <c:v>0.84066666666665069</c:v>
                </c:pt>
                <c:pt idx="1553">
                  <c:v>0.84120833333331724</c:v>
                </c:pt>
                <c:pt idx="1554">
                  <c:v>0.8417499999999839</c:v>
                </c:pt>
                <c:pt idx="1555">
                  <c:v>0.84229166666665045</c:v>
                </c:pt>
                <c:pt idx="1556">
                  <c:v>0.84283333333331711</c:v>
                </c:pt>
                <c:pt idx="1557">
                  <c:v>0.84337499999998378</c:v>
                </c:pt>
                <c:pt idx="1558">
                  <c:v>0.84391666666665033</c:v>
                </c:pt>
                <c:pt idx="1559">
                  <c:v>0.84445833333331699</c:v>
                </c:pt>
                <c:pt idx="1560">
                  <c:v>0.84499999999998354</c:v>
                </c:pt>
                <c:pt idx="1561">
                  <c:v>0.8455416666666502</c:v>
                </c:pt>
                <c:pt idx="1562">
                  <c:v>0.84608333333331676</c:v>
                </c:pt>
                <c:pt idx="1563">
                  <c:v>0.84662499999998342</c:v>
                </c:pt>
                <c:pt idx="1564">
                  <c:v>0.84716666666665008</c:v>
                </c:pt>
                <c:pt idx="1565">
                  <c:v>0.84770833333331663</c:v>
                </c:pt>
                <c:pt idx="1566">
                  <c:v>0.8482499999999833</c:v>
                </c:pt>
                <c:pt idx="1567">
                  <c:v>0.84879166666664985</c:v>
                </c:pt>
                <c:pt idx="1568">
                  <c:v>0.84933333333331651</c:v>
                </c:pt>
                <c:pt idx="1569">
                  <c:v>0.84987499999998317</c:v>
                </c:pt>
                <c:pt idx="1570">
                  <c:v>0.85041666666664972</c:v>
                </c:pt>
                <c:pt idx="1571">
                  <c:v>0.85095833333331639</c:v>
                </c:pt>
                <c:pt idx="1572">
                  <c:v>0.85149999999998294</c:v>
                </c:pt>
                <c:pt idx="1573">
                  <c:v>0.8520416666666496</c:v>
                </c:pt>
                <c:pt idx="1574">
                  <c:v>0.85258333333331615</c:v>
                </c:pt>
                <c:pt idx="1575">
                  <c:v>0.85312499999998281</c:v>
                </c:pt>
                <c:pt idx="1576">
                  <c:v>0.85366666666664948</c:v>
                </c:pt>
                <c:pt idx="1577">
                  <c:v>0.85420833333331603</c:v>
                </c:pt>
                <c:pt idx="1578">
                  <c:v>0.85474999999998269</c:v>
                </c:pt>
                <c:pt idx="1579">
                  <c:v>0.85529166666664924</c:v>
                </c:pt>
                <c:pt idx="1580">
                  <c:v>0.8558333333333159</c:v>
                </c:pt>
                <c:pt idx="1581">
                  <c:v>0.85637499999998257</c:v>
                </c:pt>
                <c:pt idx="1582">
                  <c:v>0.85691666666664912</c:v>
                </c:pt>
                <c:pt idx="1583">
                  <c:v>0.85745833333331578</c:v>
                </c:pt>
                <c:pt idx="1584">
                  <c:v>0.85799999999998233</c:v>
                </c:pt>
                <c:pt idx="1585">
                  <c:v>0.85854166666664899</c:v>
                </c:pt>
                <c:pt idx="1586">
                  <c:v>0.85908333333331555</c:v>
                </c:pt>
                <c:pt idx="1587">
                  <c:v>0.85962499999998221</c:v>
                </c:pt>
                <c:pt idx="1588">
                  <c:v>0.86016666666664887</c:v>
                </c:pt>
                <c:pt idx="1589">
                  <c:v>0.86070833333331542</c:v>
                </c:pt>
                <c:pt idx="1590">
                  <c:v>0.86124999999998209</c:v>
                </c:pt>
                <c:pt idx="1591">
                  <c:v>0.86179166666664864</c:v>
                </c:pt>
                <c:pt idx="1592">
                  <c:v>0.8623333333333153</c:v>
                </c:pt>
                <c:pt idx="1593">
                  <c:v>0.86287499999998196</c:v>
                </c:pt>
                <c:pt idx="1594">
                  <c:v>0.86341666666664851</c:v>
                </c:pt>
                <c:pt idx="1595">
                  <c:v>0.86395833333331518</c:v>
                </c:pt>
                <c:pt idx="1596">
                  <c:v>0.86449999999998173</c:v>
                </c:pt>
                <c:pt idx="1597">
                  <c:v>0.86504166666664839</c:v>
                </c:pt>
                <c:pt idx="1598">
                  <c:v>0.86558333333331494</c:v>
                </c:pt>
                <c:pt idx="1599">
                  <c:v>0.8661249999999816</c:v>
                </c:pt>
                <c:pt idx="1600">
                  <c:v>0.86666666666664827</c:v>
                </c:pt>
                <c:pt idx="1601">
                  <c:v>0.86720833333331482</c:v>
                </c:pt>
                <c:pt idx="1602">
                  <c:v>0.86774999999998148</c:v>
                </c:pt>
                <c:pt idx="1603">
                  <c:v>0.86829166666664803</c:v>
                </c:pt>
                <c:pt idx="1604">
                  <c:v>0.86883333333331469</c:v>
                </c:pt>
                <c:pt idx="1605">
                  <c:v>0.86937499999998136</c:v>
                </c:pt>
                <c:pt idx="1606">
                  <c:v>0.86991666666664791</c:v>
                </c:pt>
                <c:pt idx="1607">
                  <c:v>0.87045833333331457</c:v>
                </c:pt>
                <c:pt idx="1608">
                  <c:v>0.87099999999998112</c:v>
                </c:pt>
                <c:pt idx="1609">
                  <c:v>0.87154166666664779</c:v>
                </c:pt>
                <c:pt idx="1610">
                  <c:v>0.87208333333331434</c:v>
                </c:pt>
                <c:pt idx="1611">
                  <c:v>0.872624999999981</c:v>
                </c:pt>
                <c:pt idx="1612">
                  <c:v>0.87316666666664766</c:v>
                </c:pt>
                <c:pt idx="1613">
                  <c:v>0.87370833333331421</c:v>
                </c:pt>
                <c:pt idx="1614">
                  <c:v>0.87424999999998088</c:v>
                </c:pt>
                <c:pt idx="1615">
                  <c:v>0.87479166666664743</c:v>
                </c:pt>
                <c:pt idx="1616">
                  <c:v>0.87533333333331409</c:v>
                </c:pt>
                <c:pt idx="1617">
                  <c:v>0.87587499999998075</c:v>
                </c:pt>
                <c:pt idx="1618">
                  <c:v>0.8764166666666473</c:v>
                </c:pt>
                <c:pt idx="1619">
                  <c:v>0.87695833333331397</c:v>
                </c:pt>
                <c:pt idx="1620">
                  <c:v>0.87749999999998052</c:v>
                </c:pt>
                <c:pt idx="1621">
                  <c:v>0.87804166666664718</c:v>
                </c:pt>
                <c:pt idx="1622">
                  <c:v>0.87858333333331373</c:v>
                </c:pt>
                <c:pt idx="1623">
                  <c:v>0.87912499999998039</c:v>
                </c:pt>
                <c:pt idx="1624">
                  <c:v>0.87966666666664706</c:v>
                </c:pt>
                <c:pt idx="1625">
                  <c:v>0.88020833333331361</c:v>
                </c:pt>
                <c:pt idx="1626">
                  <c:v>0.88074999999998027</c:v>
                </c:pt>
                <c:pt idx="1627">
                  <c:v>0.88129166666664682</c:v>
                </c:pt>
                <c:pt idx="1628">
                  <c:v>0.88183333333331348</c:v>
                </c:pt>
                <c:pt idx="1629">
                  <c:v>0.88237499999998015</c:v>
                </c:pt>
                <c:pt idx="1630">
                  <c:v>0.8829166666666467</c:v>
                </c:pt>
                <c:pt idx="1631">
                  <c:v>0.88345833333331336</c:v>
                </c:pt>
                <c:pt idx="1632">
                  <c:v>0.88399999999997991</c:v>
                </c:pt>
                <c:pt idx="1633">
                  <c:v>0.88454166666664658</c:v>
                </c:pt>
                <c:pt idx="1634">
                  <c:v>0.88508333333331313</c:v>
                </c:pt>
                <c:pt idx="1635">
                  <c:v>0.88562499999997979</c:v>
                </c:pt>
                <c:pt idx="1636">
                  <c:v>0.88616666666664645</c:v>
                </c:pt>
                <c:pt idx="1637">
                  <c:v>0.886708333333313</c:v>
                </c:pt>
                <c:pt idx="1638">
                  <c:v>0.88724999999997967</c:v>
                </c:pt>
                <c:pt idx="1639">
                  <c:v>0.88779166666664622</c:v>
                </c:pt>
                <c:pt idx="1640">
                  <c:v>0.88833333333331288</c:v>
                </c:pt>
                <c:pt idx="1641">
                  <c:v>0.88887499999997943</c:v>
                </c:pt>
                <c:pt idx="1642">
                  <c:v>0.88941666666664609</c:v>
                </c:pt>
                <c:pt idx="1643">
                  <c:v>0.88995833333331276</c:v>
                </c:pt>
                <c:pt idx="1644">
                  <c:v>0.89049999999997931</c:v>
                </c:pt>
                <c:pt idx="1645">
                  <c:v>0.89104166666664597</c:v>
                </c:pt>
                <c:pt idx="1646">
                  <c:v>0.89158333333331252</c:v>
                </c:pt>
                <c:pt idx="1647">
                  <c:v>0.89212499999997918</c:v>
                </c:pt>
                <c:pt idx="1648">
                  <c:v>0.89266666666664585</c:v>
                </c:pt>
                <c:pt idx="1649">
                  <c:v>0.8932083333333124</c:v>
                </c:pt>
                <c:pt idx="1650">
                  <c:v>0.89374999999997906</c:v>
                </c:pt>
                <c:pt idx="1651">
                  <c:v>0.89429166666664561</c:v>
                </c:pt>
                <c:pt idx="1652">
                  <c:v>0.89483333333331228</c:v>
                </c:pt>
                <c:pt idx="1653">
                  <c:v>0.89537499999997883</c:v>
                </c:pt>
                <c:pt idx="1654">
                  <c:v>0.89591666666664549</c:v>
                </c:pt>
                <c:pt idx="1655">
                  <c:v>0.89645833333331215</c:v>
                </c:pt>
                <c:pt idx="1656">
                  <c:v>0.8969999999999787</c:v>
                </c:pt>
                <c:pt idx="1657">
                  <c:v>0.89754166666664537</c:v>
                </c:pt>
                <c:pt idx="1658">
                  <c:v>0.89808333333331192</c:v>
                </c:pt>
                <c:pt idx="1659">
                  <c:v>0.89862499999997858</c:v>
                </c:pt>
                <c:pt idx="1660">
                  <c:v>0.89916666666664524</c:v>
                </c:pt>
                <c:pt idx="1661">
                  <c:v>0.89970833333331179</c:v>
                </c:pt>
                <c:pt idx="1662">
                  <c:v>0.90024999999997846</c:v>
                </c:pt>
                <c:pt idx="1663">
                  <c:v>0.90079166666664501</c:v>
                </c:pt>
                <c:pt idx="1664">
                  <c:v>0.90133333333331167</c:v>
                </c:pt>
                <c:pt idx="1665">
                  <c:v>0.90187499999997822</c:v>
                </c:pt>
                <c:pt idx="1666">
                  <c:v>0.90241666666664488</c:v>
                </c:pt>
                <c:pt idx="1667">
                  <c:v>0.90295833333331155</c:v>
                </c:pt>
                <c:pt idx="1668">
                  <c:v>0.9034999999999781</c:v>
                </c:pt>
                <c:pt idx="1669">
                  <c:v>0.90404166666664476</c:v>
                </c:pt>
                <c:pt idx="1670">
                  <c:v>0.90458333333331131</c:v>
                </c:pt>
                <c:pt idx="1671">
                  <c:v>0.90512499999997797</c:v>
                </c:pt>
                <c:pt idx="1672">
                  <c:v>0.90566666666664464</c:v>
                </c:pt>
                <c:pt idx="1673">
                  <c:v>0.90620833333331119</c:v>
                </c:pt>
                <c:pt idx="1674">
                  <c:v>0.90674999999997785</c:v>
                </c:pt>
                <c:pt idx="1675">
                  <c:v>0.9072916666666444</c:v>
                </c:pt>
                <c:pt idx="1676">
                  <c:v>0.90783333333331107</c:v>
                </c:pt>
                <c:pt idx="1677">
                  <c:v>0.90837499999997762</c:v>
                </c:pt>
                <c:pt idx="1678">
                  <c:v>0.90891666666664428</c:v>
                </c:pt>
                <c:pt idx="1679">
                  <c:v>0.90945833333331094</c:v>
                </c:pt>
                <c:pt idx="1680">
                  <c:v>0.90999999999997749</c:v>
                </c:pt>
                <c:pt idx="1681">
                  <c:v>0.91054166666664416</c:v>
                </c:pt>
                <c:pt idx="1682">
                  <c:v>0.91108333333331071</c:v>
                </c:pt>
                <c:pt idx="1683">
                  <c:v>0.91162499999997737</c:v>
                </c:pt>
                <c:pt idx="1684">
                  <c:v>0.91216666666664403</c:v>
                </c:pt>
                <c:pt idx="1685">
                  <c:v>0.91270833333331058</c:v>
                </c:pt>
                <c:pt idx="1686">
                  <c:v>0.91324999999997725</c:v>
                </c:pt>
                <c:pt idx="1687">
                  <c:v>0.9137916666666438</c:v>
                </c:pt>
                <c:pt idx="1688">
                  <c:v>0.91433333333331046</c:v>
                </c:pt>
                <c:pt idx="1689">
                  <c:v>0.91487499999997701</c:v>
                </c:pt>
                <c:pt idx="1690">
                  <c:v>0.91541666666664367</c:v>
                </c:pt>
                <c:pt idx="1691">
                  <c:v>0.91595833333331034</c:v>
                </c:pt>
                <c:pt idx="1692">
                  <c:v>0.91649999999997689</c:v>
                </c:pt>
                <c:pt idx="1693">
                  <c:v>0.91704166666664355</c:v>
                </c:pt>
                <c:pt idx="1694">
                  <c:v>0.9175833333333101</c:v>
                </c:pt>
                <c:pt idx="1695">
                  <c:v>0.91812499999997677</c:v>
                </c:pt>
                <c:pt idx="1696">
                  <c:v>0.91866666666664343</c:v>
                </c:pt>
                <c:pt idx="1697">
                  <c:v>0.91920833333330998</c:v>
                </c:pt>
                <c:pt idx="1698">
                  <c:v>0.91974999999997664</c:v>
                </c:pt>
                <c:pt idx="1699">
                  <c:v>0.92029166666664319</c:v>
                </c:pt>
                <c:pt idx="1700">
                  <c:v>0.92083333333330986</c:v>
                </c:pt>
                <c:pt idx="1701">
                  <c:v>0.92137499999997641</c:v>
                </c:pt>
                <c:pt idx="1702">
                  <c:v>0.92191666666664307</c:v>
                </c:pt>
                <c:pt idx="1703">
                  <c:v>0.92245833333330973</c:v>
                </c:pt>
                <c:pt idx="1704">
                  <c:v>0.92299999999997628</c:v>
                </c:pt>
                <c:pt idx="1705">
                  <c:v>0.92354166666664295</c:v>
                </c:pt>
                <c:pt idx="1706">
                  <c:v>0.9240833333333095</c:v>
                </c:pt>
                <c:pt idx="1707">
                  <c:v>0.92462499999997616</c:v>
                </c:pt>
                <c:pt idx="1708">
                  <c:v>0.92516666666664271</c:v>
                </c:pt>
                <c:pt idx="1709">
                  <c:v>0.92570833333330937</c:v>
                </c:pt>
                <c:pt idx="1710">
                  <c:v>0.92624999999997604</c:v>
                </c:pt>
                <c:pt idx="1711">
                  <c:v>0.92679166666664259</c:v>
                </c:pt>
                <c:pt idx="1712">
                  <c:v>0.92733333333330925</c:v>
                </c:pt>
                <c:pt idx="1713">
                  <c:v>0.9278749999999758</c:v>
                </c:pt>
                <c:pt idx="1714">
                  <c:v>0.92841666666664246</c:v>
                </c:pt>
                <c:pt idx="1715">
                  <c:v>0.92895833333330913</c:v>
                </c:pt>
                <c:pt idx="1716">
                  <c:v>0.92949999999997568</c:v>
                </c:pt>
                <c:pt idx="1717">
                  <c:v>0.93004166666664234</c:v>
                </c:pt>
                <c:pt idx="1718">
                  <c:v>0.93058333333330889</c:v>
                </c:pt>
                <c:pt idx="1719">
                  <c:v>0.93112499999997556</c:v>
                </c:pt>
                <c:pt idx="1720">
                  <c:v>0.93166666666664211</c:v>
                </c:pt>
                <c:pt idx="1721">
                  <c:v>0.93220833333330877</c:v>
                </c:pt>
                <c:pt idx="1722">
                  <c:v>0.93274999999997543</c:v>
                </c:pt>
                <c:pt idx="1723">
                  <c:v>0.93329166666664198</c:v>
                </c:pt>
                <c:pt idx="1724">
                  <c:v>0.93383333333330865</c:v>
                </c:pt>
                <c:pt idx="1725">
                  <c:v>0.9343749999999752</c:v>
                </c:pt>
                <c:pt idx="1726">
                  <c:v>0.93491666666664186</c:v>
                </c:pt>
                <c:pt idx="1727">
                  <c:v>0.93545833333330852</c:v>
                </c:pt>
                <c:pt idx="1728">
                  <c:v>0.93599999999997507</c:v>
                </c:pt>
                <c:pt idx="1729">
                  <c:v>0.93654166666664174</c:v>
                </c:pt>
                <c:pt idx="1730">
                  <c:v>0.93708333333330829</c:v>
                </c:pt>
                <c:pt idx="1731">
                  <c:v>0.93762499999997495</c:v>
                </c:pt>
                <c:pt idx="1732">
                  <c:v>0.9381666666666415</c:v>
                </c:pt>
                <c:pt idx="1733">
                  <c:v>0.93870833333330816</c:v>
                </c:pt>
                <c:pt idx="1734">
                  <c:v>0.93924999999997483</c:v>
                </c:pt>
                <c:pt idx="1735">
                  <c:v>0.93979166666664138</c:v>
                </c:pt>
                <c:pt idx="1736">
                  <c:v>0.94033333333330804</c:v>
                </c:pt>
                <c:pt idx="1737">
                  <c:v>0.94087499999997459</c:v>
                </c:pt>
                <c:pt idx="1738">
                  <c:v>0.94141666666664126</c:v>
                </c:pt>
                <c:pt idx="1739">
                  <c:v>0.94195833333330792</c:v>
                </c:pt>
                <c:pt idx="1740">
                  <c:v>0.94249999999997447</c:v>
                </c:pt>
                <c:pt idx="1741">
                  <c:v>0.94304166666664113</c:v>
                </c:pt>
                <c:pt idx="1742">
                  <c:v>0.94358333333330768</c:v>
                </c:pt>
                <c:pt idx="1743">
                  <c:v>0.94412499999997435</c:v>
                </c:pt>
                <c:pt idx="1744">
                  <c:v>0.9446666666666409</c:v>
                </c:pt>
                <c:pt idx="1745">
                  <c:v>0.94520833333330756</c:v>
                </c:pt>
                <c:pt idx="1746">
                  <c:v>0.94574999999997422</c:v>
                </c:pt>
                <c:pt idx="1747">
                  <c:v>0.94629166666664077</c:v>
                </c:pt>
                <c:pt idx="1748">
                  <c:v>0.94683333333330744</c:v>
                </c:pt>
                <c:pt idx="1749">
                  <c:v>0.94737499999997399</c:v>
                </c:pt>
                <c:pt idx="1750">
                  <c:v>0.94791666666664065</c:v>
                </c:pt>
                <c:pt idx="1751">
                  <c:v>0.94845833333330731</c:v>
                </c:pt>
                <c:pt idx="1752">
                  <c:v>0.94899999999997386</c:v>
                </c:pt>
                <c:pt idx="1753">
                  <c:v>0.94954166666664053</c:v>
                </c:pt>
                <c:pt idx="1754">
                  <c:v>0.95008333333330708</c:v>
                </c:pt>
                <c:pt idx="1755">
                  <c:v>0.95062499999997374</c:v>
                </c:pt>
                <c:pt idx="1756">
                  <c:v>0.95116666666664029</c:v>
                </c:pt>
                <c:pt idx="1757">
                  <c:v>0.95170833333330696</c:v>
                </c:pt>
                <c:pt idx="1758">
                  <c:v>0.95224999999997362</c:v>
                </c:pt>
                <c:pt idx="1759">
                  <c:v>0.95279166666664017</c:v>
                </c:pt>
                <c:pt idx="1760">
                  <c:v>0.95333333333330683</c:v>
                </c:pt>
                <c:pt idx="1761">
                  <c:v>0.95387499999997338</c:v>
                </c:pt>
                <c:pt idx="1762">
                  <c:v>0.95441666666664005</c:v>
                </c:pt>
                <c:pt idx="1763">
                  <c:v>0.95495833333330671</c:v>
                </c:pt>
                <c:pt idx="1764">
                  <c:v>0.95549999999997326</c:v>
                </c:pt>
                <c:pt idx="1765">
                  <c:v>0.95604166666663992</c:v>
                </c:pt>
                <c:pt idx="1766">
                  <c:v>0.95658333333330647</c:v>
                </c:pt>
                <c:pt idx="1767">
                  <c:v>0.95712499999997314</c:v>
                </c:pt>
                <c:pt idx="1768">
                  <c:v>0.95766666666663969</c:v>
                </c:pt>
                <c:pt idx="1769">
                  <c:v>0.95820833333330635</c:v>
                </c:pt>
                <c:pt idx="1770">
                  <c:v>0.95874999999997301</c:v>
                </c:pt>
                <c:pt idx="1771">
                  <c:v>0.95929166666663956</c:v>
                </c:pt>
                <c:pt idx="1772">
                  <c:v>0.95983333333330623</c:v>
                </c:pt>
                <c:pt idx="1773">
                  <c:v>0.96037499999997278</c:v>
                </c:pt>
                <c:pt idx="1774">
                  <c:v>0.96091666666663944</c:v>
                </c:pt>
                <c:pt idx="1775">
                  <c:v>0.9614583333333061</c:v>
                </c:pt>
                <c:pt idx="1776">
                  <c:v>0.96199999999997265</c:v>
                </c:pt>
                <c:pt idx="1777">
                  <c:v>0.96254166666663932</c:v>
                </c:pt>
                <c:pt idx="1778">
                  <c:v>0.96308333333330587</c:v>
                </c:pt>
                <c:pt idx="1779">
                  <c:v>0.96362499999997253</c:v>
                </c:pt>
                <c:pt idx="1780">
                  <c:v>0.96416666666663908</c:v>
                </c:pt>
                <c:pt idx="1781">
                  <c:v>0.96470833333330575</c:v>
                </c:pt>
                <c:pt idx="1782">
                  <c:v>0.96524999999997241</c:v>
                </c:pt>
                <c:pt idx="1783">
                  <c:v>0.96579166666663896</c:v>
                </c:pt>
                <c:pt idx="1784">
                  <c:v>0.96633333333330562</c:v>
                </c:pt>
                <c:pt idx="1785">
                  <c:v>0.96687499999997217</c:v>
                </c:pt>
                <c:pt idx="1786">
                  <c:v>0.96741666666663884</c:v>
                </c:pt>
                <c:pt idx="1787">
                  <c:v>0.96795833333330539</c:v>
                </c:pt>
                <c:pt idx="1788">
                  <c:v>0.96849999999997205</c:v>
                </c:pt>
                <c:pt idx="1789">
                  <c:v>0.96904166666663871</c:v>
                </c:pt>
                <c:pt idx="1790">
                  <c:v>0.96958333333330526</c:v>
                </c:pt>
                <c:pt idx="1791">
                  <c:v>0.97012499999997193</c:v>
                </c:pt>
                <c:pt idx="1792">
                  <c:v>0.97066666666663848</c:v>
                </c:pt>
                <c:pt idx="1793">
                  <c:v>0.97120833333330514</c:v>
                </c:pt>
                <c:pt idx="1794">
                  <c:v>0.9717499999999718</c:v>
                </c:pt>
                <c:pt idx="1795">
                  <c:v>0.97229166666663835</c:v>
                </c:pt>
                <c:pt idx="1796">
                  <c:v>0.97283333333330502</c:v>
                </c:pt>
                <c:pt idx="1797">
                  <c:v>0.97337499999997157</c:v>
                </c:pt>
                <c:pt idx="1798">
                  <c:v>0.97391666666663823</c:v>
                </c:pt>
                <c:pt idx="1799">
                  <c:v>0.97445833333330478</c:v>
                </c:pt>
                <c:pt idx="1800">
                  <c:v>0.97499999999997145</c:v>
                </c:pt>
                <c:pt idx="1801">
                  <c:v>0.97554166666663811</c:v>
                </c:pt>
                <c:pt idx="1802">
                  <c:v>0.97608333333330466</c:v>
                </c:pt>
                <c:pt idx="1803">
                  <c:v>0.97662499999997132</c:v>
                </c:pt>
                <c:pt idx="1804">
                  <c:v>0.97716666666663787</c:v>
                </c:pt>
                <c:pt idx="1805">
                  <c:v>0.97770833333330454</c:v>
                </c:pt>
                <c:pt idx="1806">
                  <c:v>0.9782499999999712</c:v>
                </c:pt>
                <c:pt idx="1807">
                  <c:v>0.97879166666663775</c:v>
                </c:pt>
                <c:pt idx="1808">
                  <c:v>0.97933333333330441</c:v>
                </c:pt>
                <c:pt idx="1809">
                  <c:v>0.97987499999997096</c:v>
                </c:pt>
                <c:pt idx="1810">
                  <c:v>0.98041666666663763</c:v>
                </c:pt>
                <c:pt idx="1811">
                  <c:v>0.98095833333330418</c:v>
                </c:pt>
                <c:pt idx="1812">
                  <c:v>0.98149999999997084</c:v>
                </c:pt>
                <c:pt idx="1813">
                  <c:v>0.9820416666666375</c:v>
                </c:pt>
                <c:pt idx="1814">
                  <c:v>0.98258333333330405</c:v>
                </c:pt>
                <c:pt idx="1815">
                  <c:v>0.98312499999997072</c:v>
                </c:pt>
                <c:pt idx="1816">
                  <c:v>0.98366666666663727</c:v>
                </c:pt>
                <c:pt idx="1817">
                  <c:v>0.98420833333330393</c:v>
                </c:pt>
                <c:pt idx="1818">
                  <c:v>0.98474999999997059</c:v>
                </c:pt>
                <c:pt idx="1819">
                  <c:v>0.98529166666663714</c:v>
                </c:pt>
                <c:pt idx="1820">
                  <c:v>0.98583333333330381</c:v>
                </c:pt>
                <c:pt idx="1821">
                  <c:v>0.98637499999997036</c:v>
                </c:pt>
                <c:pt idx="1822">
                  <c:v>0.98691666666663702</c:v>
                </c:pt>
                <c:pt idx="1823">
                  <c:v>0.98745833333330357</c:v>
                </c:pt>
                <c:pt idx="1824">
                  <c:v>0.98799999999997024</c:v>
                </c:pt>
                <c:pt idx="1825">
                  <c:v>0.9885416666666369</c:v>
                </c:pt>
                <c:pt idx="1826">
                  <c:v>0.98908333333330345</c:v>
                </c:pt>
                <c:pt idx="1827">
                  <c:v>0.98962499999997011</c:v>
                </c:pt>
                <c:pt idx="1828">
                  <c:v>0.99016666666663666</c:v>
                </c:pt>
                <c:pt idx="1829">
                  <c:v>0.99070833333330333</c:v>
                </c:pt>
                <c:pt idx="1830">
                  <c:v>0.99124999999996999</c:v>
                </c:pt>
                <c:pt idx="1831">
                  <c:v>0.99179166666663654</c:v>
                </c:pt>
                <c:pt idx="1832">
                  <c:v>0.9923333333333032</c:v>
                </c:pt>
                <c:pt idx="1833">
                  <c:v>0.99287499999996975</c:v>
                </c:pt>
                <c:pt idx="1834">
                  <c:v>0.99341666666663642</c:v>
                </c:pt>
                <c:pt idx="1835">
                  <c:v>0.99395833333330297</c:v>
                </c:pt>
                <c:pt idx="1836">
                  <c:v>0.99449999999996963</c:v>
                </c:pt>
                <c:pt idx="1837">
                  <c:v>0.99504166666663629</c:v>
                </c:pt>
                <c:pt idx="1838">
                  <c:v>0.99558333333330284</c:v>
                </c:pt>
                <c:pt idx="1839">
                  <c:v>0.99612499999996951</c:v>
                </c:pt>
                <c:pt idx="1840">
                  <c:v>0.99666666666663606</c:v>
                </c:pt>
                <c:pt idx="1841">
                  <c:v>0.99720833333330272</c:v>
                </c:pt>
                <c:pt idx="1842">
                  <c:v>0.99774999999996938</c:v>
                </c:pt>
                <c:pt idx="1843">
                  <c:v>0.99829166666663594</c:v>
                </c:pt>
                <c:pt idx="1844">
                  <c:v>0.9988333333333026</c:v>
                </c:pt>
                <c:pt idx="1845">
                  <c:v>0.99937499999996915</c:v>
                </c:pt>
                <c:pt idx="1846">
                  <c:v>0.99991666666663581</c:v>
                </c:pt>
                <c:pt idx="1847">
                  <c:v>1.0004583333333024</c:v>
                </c:pt>
                <c:pt idx="1848">
                  <c:v>1.000999999999969</c:v>
                </c:pt>
                <c:pt idx="1849">
                  <c:v>1.0015416666666357</c:v>
                </c:pt>
                <c:pt idx="1850">
                  <c:v>1.0020833333333024</c:v>
                </c:pt>
                <c:pt idx="1851">
                  <c:v>1.0026249999999688</c:v>
                </c:pt>
                <c:pt idx="1852">
                  <c:v>1.0031666666666355</c:v>
                </c:pt>
                <c:pt idx="1853">
                  <c:v>1.0037083333333021</c:v>
                </c:pt>
                <c:pt idx="1854">
                  <c:v>1.0042499999999688</c:v>
                </c:pt>
                <c:pt idx="1855">
                  <c:v>1.0047916666666354</c:v>
                </c:pt>
                <c:pt idx="1856">
                  <c:v>1.0053333333333019</c:v>
                </c:pt>
                <c:pt idx="1857">
                  <c:v>1.0058749999999685</c:v>
                </c:pt>
                <c:pt idx="1858">
                  <c:v>1.0064166666666352</c:v>
                </c:pt>
                <c:pt idx="1859">
                  <c:v>1.0069583333333019</c:v>
                </c:pt>
                <c:pt idx="1860">
                  <c:v>1.0074999999999683</c:v>
                </c:pt>
                <c:pt idx="1861">
                  <c:v>1.008041666666635</c:v>
                </c:pt>
                <c:pt idx="1862">
                  <c:v>1.0085833333333016</c:v>
                </c:pt>
                <c:pt idx="1863">
                  <c:v>1.0091249999999683</c:v>
                </c:pt>
                <c:pt idx="1864">
                  <c:v>1.009666666666635</c:v>
                </c:pt>
                <c:pt idx="1865">
                  <c:v>1.0102083333333014</c:v>
                </c:pt>
                <c:pt idx="1866">
                  <c:v>1.0107499999999681</c:v>
                </c:pt>
                <c:pt idx="1867">
                  <c:v>1.0112916666666347</c:v>
                </c:pt>
                <c:pt idx="1868">
                  <c:v>1.0118333333333014</c:v>
                </c:pt>
                <c:pt idx="1869">
                  <c:v>1.0123749999999681</c:v>
                </c:pt>
                <c:pt idx="1870">
                  <c:v>1.0129166666666345</c:v>
                </c:pt>
                <c:pt idx="1871">
                  <c:v>1.0134583333333012</c:v>
                </c:pt>
                <c:pt idx="1872">
                  <c:v>1.0139999999999678</c:v>
                </c:pt>
                <c:pt idx="1873">
                  <c:v>1.0145416666666345</c:v>
                </c:pt>
                <c:pt idx="1874">
                  <c:v>1.0150833333333011</c:v>
                </c:pt>
                <c:pt idx="1875">
                  <c:v>1.0156249999999676</c:v>
                </c:pt>
                <c:pt idx="1876">
                  <c:v>1.0161666666666342</c:v>
                </c:pt>
                <c:pt idx="1877">
                  <c:v>1.0167083333333009</c:v>
                </c:pt>
                <c:pt idx="1878">
                  <c:v>1.0172499999999676</c:v>
                </c:pt>
                <c:pt idx="1879">
                  <c:v>1.0177916666666342</c:v>
                </c:pt>
                <c:pt idx="1880">
                  <c:v>1.0183333333333007</c:v>
                </c:pt>
                <c:pt idx="1881">
                  <c:v>1.0188749999999673</c:v>
                </c:pt>
                <c:pt idx="1882">
                  <c:v>1.019416666666634</c:v>
                </c:pt>
                <c:pt idx="1883">
                  <c:v>1.0199583333333007</c:v>
                </c:pt>
                <c:pt idx="1884">
                  <c:v>1.0204999999999671</c:v>
                </c:pt>
                <c:pt idx="1885">
                  <c:v>1.0210416666666338</c:v>
                </c:pt>
                <c:pt idx="1886">
                  <c:v>1.0215833333333004</c:v>
                </c:pt>
                <c:pt idx="1887">
                  <c:v>1.0221249999999671</c:v>
                </c:pt>
                <c:pt idx="1888">
                  <c:v>1.0226666666666338</c:v>
                </c:pt>
                <c:pt idx="1889">
                  <c:v>1.0232083333333002</c:v>
                </c:pt>
                <c:pt idx="1890">
                  <c:v>1.0237499999999669</c:v>
                </c:pt>
                <c:pt idx="1891">
                  <c:v>1.0242916666666335</c:v>
                </c:pt>
                <c:pt idx="1892">
                  <c:v>1.0248333333333002</c:v>
                </c:pt>
                <c:pt idx="1893">
                  <c:v>1.0253749999999668</c:v>
                </c:pt>
                <c:pt idx="1894">
                  <c:v>1.0259166666666333</c:v>
                </c:pt>
                <c:pt idx="1895">
                  <c:v>1.0264583333332999</c:v>
                </c:pt>
                <c:pt idx="1896">
                  <c:v>1.0269999999999666</c:v>
                </c:pt>
                <c:pt idx="1897">
                  <c:v>1.0275416666666333</c:v>
                </c:pt>
                <c:pt idx="1898">
                  <c:v>1.0280833333332999</c:v>
                </c:pt>
                <c:pt idx="1899">
                  <c:v>1.0286249999999664</c:v>
                </c:pt>
                <c:pt idx="1900">
                  <c:v>1.029166666666633</c:v>
                </c:pt>
                <c:pt idx="1901">
                  <c:v>1.0297083333332997</c:v>
                </c:pt>
                <c:pt idx="1902">
                  <c:v>1.0302499999999664</c:v>
                </c:pt>
                <c:pt idx="1903">
                  <c:v>1.030791666666633</c:v>
                </c:pt>
                <c:pt idx="1904">
                  <c:v>1.0313333333332995</c:v>
                </c:pt>
                <c:pt idx="1905">
                  <c:v>1.0318749999999661</c:v>
                </c:pt>
                <c:pt idx="1906">
                  <c:v>1.0324166666666328</c:v>
                </c:pt>
                <c:pt idx="1907">
                  <c:v>1.0329583333332994</c:v>
                </c:pt>
                <c:pt idx="1908">
                  <c:v>1.0334999999999659</c:v>
                </c:pt>
                <c:pt idx="1909">
                  <c:v>1.0340416666666326</c:v>
                </c:pt>
                <c:pt idx="1910">
                  <c:v>1.0345833333332992</c:v>
                </c:pt>
                <c:pt idx="1911">
                  <c:v>1.0351249999999659</c:v>
                </c:pt>
                <c:pt idx="1912">
                  <c:v>1.0356666666666325</c:v>
                </c:pt>
                <c:pt idx="1913">
                  <c:v>1.036208333333299</c:v>
                </c:pt>
                <c:pt idx="1914">
                  <c:v>1.0367499999999656</c:v>
                </c:pt>
                <c:pt idx="1915">
                  <c:v>1.0372916666666323</c:v>
                </c:pt>
                <c:pt idx="1916">
                  <c:v>1.037833333333299</c:v>
                </c:pt>
                <c:pt idx="1917">
                  <c:v>1.0383749999999656</c:v>
                </c:pt>
                <c:pt idx="1918">
                  <c:v>1.0389166666666321</c:v>
                </c:pt>
                <c:pt idx="1919">
                  <c:v>1.0394583333332987</c:v>
                </c:pt>
                <c:pt idx="1920">
                  <c:v>1.0399999999999654</c:v>
                </c:pt>
                <c:pt idx="1921">
                  <c:v>1.0405416666666321</c:v>
                </c:pt>
                <c:pt idx="1922">
                  <c:v>1.0410833333332987</c:v>
                </c:pt>
                <c:pt idx="1923">
                  <c:v>1.0416249999999652</c:v>
                </c:pt>
                <c:pt idx="1924">
                  <c:v>1.0421666666666318</c:v>
                </c:pt>
                <c:pt idx="1925">
                  <c:v>1.0427083333332985</c:v>
                </c:pt>
                <c:pt idx="1926">
                  <c:v>1.0432499999999651</c:v>
                </c:pt>
                <c:pt idx="1927">
                  <c:v>1.0437916666666318</c:v>
                </c:pt>
                <c:pt idx="1928">
                  <c:v>1.0443333333332983</c:v>
                </c:pt>
                <c:pt idx="1929">
                  <c:v>1.0448749999999649</c:v>
                </c:pt>
                <c:pt idx="1930">
                  <c:v>1.0454166666666316</c:v>
                </c:pt>
                <c:pt idx="1931">
                  <c:v>1.0459583333332982</c:v>
                </c:pt>
                <c:pt idx="1932">
                  <c:v>1.0464999999999647</c:v>
                </c:pt>
                <c:pt idx="1933">
                  <c:v>1.0470416666666313</c:v>
                </c:pt>
                <c:pt idx="1934">
                  <c:v>1.047583333333298</c:v>
                </c:pt>
                <c:pt idx="1935">
                  <c:v>1.0481249999999647</c:v>
                </c:pt>
                <c:pt idx="1936">
                  <c:v>1.0486666666666313</c:v>
                </c:pt>
                <c:pt idx="1937">
                  <c:v>1.0492083333332978</c:v>
                </c:pt>
                <c:pt idx="1938">
                  <c:v>1.0497499999999644</c:v>
                </c:pt>
                <c:pt idx="1939">
                  <c:v>1.0502916666666311</c:v>
                </c:pt>
                <c:pt idx="1940">
                  <c:v>1.0508333333332978</c:v>
                </c:pt>
                <c:pt idx="1941">
                  <c:v>1.0513749999999644</c:v>
                </c:pt>
                <c:pt idx="1942">
                  <c:v>1.0519166666666309</c:v>
                </c:pt>
                <c:pt idx="1943">
                  <c:v>1.0524583333332975</c:v>
                </c:pt>
                <c:pt idx="1944">
                  <c:v>1.0529999999999642</c:v>
                </c:pt>
                <c:pt idx="1945">
                  <c:v>1.0535416666666308</c:v>
                </c:pt>
                <c:pt idx="1946">
                  <c:v>1.0540833333332975</c:v>
                </c:pt>
                <c:pt idx="1947">
                  <c:v>1.054624999999964</c:v>
                </c:pt>
                <c:pt idx="1948">
                  <c:v>1.0551666666666306</c:v>
                </c:pt>
                <c:pt idx="1949">
                  <c:v>1.0557083333332973</c:v>
                </c:pt>
                <c:pt idx="1950">
                  <c:v>1.0562499999999639</c:v>
                </c:pt>
                <c:pt idx="1951">
                  <c:v>1.0567916666666304</c:v>
                </c:pt>
                <c:pt idx="1952">
                  <c:v>1.057333333333297</c:v>
                </c:pt>
                <c:pt idx="1953">
                  <c:v>1.0578749999999637</c:v>
                </c:pt>
                <c:pt idx="1954">
                  <c:v>1.0584166666666304</c:v>
                </c:pt>
                <c:pt idx="1955">
                  <c:v>1.058958333333297</c:v>
                </c:pt>
                <c:pt idx="1956">
                  <c:v>1.0594999999999635</c:v>
                </c:pt>
                <c:pt idx="1957">
                  <c:v>1.0600416666666301</c:v>
                </c:pt>
                <c:pt idx="1958">
                  <c:v>1.0605833333332968</c:v>
                </c:pt>
                <c:pt idx="1959">
                  <c:v>1.0611249999999635</c:v>
                </c:pt>
                <c:pt idx="1960">
                  <c:v>1.0616666666666301</c:v>
                </c:pt>
                <c:pt idx="1961">
                  <c:v>1.0622083333332966</c:v>
                </c:pt>
                <c:pt idx="1962">
                  <c:v>1.0627499999999632</c:v>
                </c:pt>
                <c:pt idx="1963">
                  <c:v>1.0632916666666299</c:v>
                </c:pt>
                <c:pt idx="1964">
                  <c:v>1.0638333333332965</c:v>
                </c:pt>
                <c:pt idx="1965">
                  <c:v>1.0643749999999632</c:v>
                </c:pt>
                <c:pt idx="1966">
                  <c:v>1.0649166666666297</c:v>
                </c:pt>
                <c:pt idx="1967">
                  <c:v>1.0654583333332963</c:v>
                </c:pt>
                <c:pt idx="1968">
                  <c:v>1.065999999999963</c:v>
                </c:pt>
                <c:pt idx="1969">
                  <c:v>1.0665416666666296</c:v>
                </c:pt>
                <c:pt idx="1970">
                  <c:v>1.0670833333332963</c:v>
                </c:pt>
                <c:pt idx="1971">
                  <c:v>1.0676249999999627</c:v>
                </c:pt>
                <c:pt idx="1972">
                  <c:v>1.0681666666666294</c:v>
                </c:pt>
                <c:pt idx="1973">
                  <c:v>1.0687083333332961</c:v>
                </c:pt>
                <c:pt idx="1974">
                  <c:v>1.0692499999999627</c:v>
                </c:pt>
                <c:pt idx="1975">
                  <c:v>1.0697916666666292</c:v>
                </c:pt>
                <c:pt idx="1976">
                  <c:v>1.0703333333332958</c:v>
                </c:pt>
                <c:pt idx="1977">
                  <c:v>1.0708749999999625</c:v>
                </c:pt>
                <c:pt idx="1978">
                  <c:v>1.0714166666666292</c:v>
                </c:pt>
                <c:pt idx="1979">
                  <c:v>1.0719583333332958</c:v>
                </c:pt>
                <c:pt idx="1980">
                  <c:v>1.0724999999999623</c:v>
                </c:pt>
                <c:pt idx="1981">
                  <c:v>1.0730416666666289</c:v>
                </c:pt>
                <c:pt idx="1982">
                  <c:v>1.0735833333332956</c:v>
                </c:pt>
                <c:pt idx="1983">
                  <c:v>1.0741249999999622</c:v>
                </c:pt>
                <c:pt idx="1984">
                  <c:v>1.0746666666666289</c:v>
                </c:pt>
                <c:pt idx="1985">
                  <c:v>1.0752083333332954</c:v>
                </c:pt>
                <c:pt idx="1986">
                  <c:v>1.075749999999962</c:v>
                </c:pt>
                <c:pt idx="1987">
                  <c:v>1.0762916666666287</c:v>
                </c:pt>
                <c:pt idx="1988">
                  <c:v>1.0768333333332953</c:v>
                </c:pt>
                <c:pt idx="1989">
                  <c:v>1.077374999999962</c:v>
                </c:pt>
                <c:pt idx="1990">
                  <c:v>1.0779166666666284</c:v>
                </c:pt>
                <c:pt idx="1991">
                  <c:v>1.0784583333332951</c:v>
                </c:pt>
                <c:pt idx="1992">
                  <c:v>1.0789999999999618</c:v>
                </c:pt>
                <c:pt idx="1993">
                  <c:v>1.0795416666666284</c:v>
                </c:pt>
                <c:pt idx="1994">
                  <c:v>1.0800833333332951</c:v>
                </c:pt>
                <c:pt idx="1995">
                  <c:v>1.0806249999999615</c:v>
                </c:pt>
                <c:pt idx="1996">
                  <c:v>1.0811666666666282</c:v>
                </c:pt>
                <c:pt idx="1997">
                  <c:v>1.0817083333332949</c:v>
                </c:pt>
                <c:pt idx="1998">
                  <c:v>1.0822499999999615</c:v>
                </c:pt>
                <c:pt idx="1999">
                  <c:v>1.082791666666628</c:v>
                </c:pt>
                <c:pt idx="2000">
                  <c:v>1.0837916666666281</c:v>
                </c:pt>
                <c:pt idx="2001">
                  <c:v>1.0842499999999613</c:v>
                </c:pt>
                <c:pt idx="2002">
                  <c:v>1.0847083333332947</c:v>
                </c:pt>
                <c:pt idx="2003">
                  <c:v>1.0851666666666282</c:v>
                </c:pt>
                <c:pt idx="2004">
                  <c:v>1.0856249999999614</c:v>
                </c:pt>
                <c:pt idx="2005">
                  <c:v>1.0856249999999614</c:v>
                </c:pt>
                <c:pt idx="2006">
                  <c:v>1.0860833333332949</c:v>
                </c:pt>
                <c:pt idx="2007">
                  <c:v>1.0865416666666281</c:v>
                </c:pt>
                <c:pt idx="2008">
                  <c:v>1.0869999999999616</c:v>
                </c:pt>
                <c:pt idx="2009">
                  <c:v>1.087458333333295</c:v>
                </c:pt>
                <c:pt idx="2010">
                  <c:v>1.0879166666666282</c:v>
                </c:pt>
                <c:pt idx="2011">
                  <c:v>1.0883749999999617</c:v>
                </c:pt>
                <c:pt idx="2012">
                  <c:v>1.0888333333332949</c:v>
                </c:pt>
                <c:pt idx="2013">
                  <c:v>1.0892916666666284</c:v>
                </c:pt>
                <c:pt idx="2014">
                  <c:v>1.0897499999999618</c:v>
                </c:pt>
                <c:pt idx="2015">
                  <c:v>1.090208333333295</c:v>
                </c:pt>
                <c:pt idx="2016">
                  <c:v>1.0906666666666285</c:v>
                </c:pt>
                <c:pt idx="2017">
                  <c:v>1.0911249999999617</c:v>
                </c:pt>
                <c:pt idx="2018">
                  <c:v>1.0915833333332952</c:v>
                </c:pt>
                <c:pt idx="2019">
                  <c:v>1.0920416666666284</c:v>
                </c:pt>
                <c:pt idx="2020">
                  <c:v>1.0924999999999618</c:v>
                </c:pt>
                <c:pt idx="2021">
                  <c:v>1.0929583333332953</c:v>
                </c:pt>
                <c:pt idx="2022">
                  <c:v>1.0934166666666285</c:v>
                </c:pt>
                <c:pt idx="2023">
                  <c:v>1.093874999999962</c:v>
                </c:pt>
                <c:pt idx="2024">
                  <c:v>1.0943333333332952</c:v>
                </c:pt>
                <c:pt idx="2025">
                  <c:v>1.0947916666666286</c:v>
                </c:pt>
                <c:pt idx="2026">
                  <c:v>1.0952499999999621</c:v>
                </c:pt>
                <c:pt idx="2027">
                  <c:v>1.0957083333332953</c:v>
                </c:pt>
                <c:pt idx="2028">
                  <c:v>1.0961666666666288</c:v>
                </c:pt>
                <c:pt idx="2029">
                  <c:v>1.096624999999962</c:v>
                </c:pt>
                <c:pt idx="2030">
                  <c:v>1.0970833333332954</c:v>
                </c:pt>
                <c:pt idx="2031">
                  <c:v>1.0975416666666289</c:v>
                </c:pt>
                <c:pt idx="2032">
                  <c:v>1.0979999999999621</c:v>
                </c:pt>
                <c:pt idx="2033">
                  <c:v>1.0984583333332956</c:v>
                </c:pt>
                <c:pt idx="2034">
                  <c:v>1.0989166666666288</c:v>
                </c:pt>
                <c:pt idx="2035">
                  <c:v>1.0993749999999622</c:v>
                </c:pt>
                <c:pt idx="2036">
                  <c:v>1.0998333333332957</c:v>
                </c:pt>
                <c:pt idx="2037">
                  <c:v>1.1002916666666289</c:v>
                </c:pt>
                <c:pt idx="2038">
                  <c:v>1.1007499999999624</c:v>
                </c:pt>
                <c:pt idx="2039">
                  <c:v>1.1012083333332956</c:v>
                </c:pt>
                <c:pt idx="2040">
                  <c:v>1.101666666666629</c:v>
                </c:pt>
                <c:pt idx="2041">
                  <c:v>1.1021249999999623</c:v>
                </c:pt>
                <c:pt idx="2042">
                  <c:v>1.1025833333332957</c:v>
                </c:pt>
                <c:pt idx="2043">
                  <c:v>1.1030416666666292</c:v>
                </c:pt>
                <c:pt idx="2044">
                  <c:v>1.1034999999999624</c:v>
                </c:pt>
                <c:pt idx="2045">
                  <c:v>1.1039583333332958</c:v>
                </c:pt>
                <c:pt idx="2046">
                  <c:v>1.1044166666666291</c:v>
                </c:pt>
                <c:pt idx="2047">
                  <c:v>1.1048749999999625</c:v>
                </c:pt>
                <c:pt idx="2048">
                  <c:v>1.105333333333296</c:v>
                </c:pt>
                <c:pt idx="2049">
                  <c:v>1.1057916666666292</c:v>
                </c:pt>
                <c:pt idx="2050">
                  <c:v>1.1062499999999627</c:v>
                </c:pt>
                <c:pt idx="2051">
                  <c:v>1.1067083333332959</c:v>
                </c:pt>
                <c:pt idx="2052">
                  <c:v>1.1071666666666293</c:v>
                </c:pt>
                <c:pt idx="2053">
                  <c:v>1.1076249999999628</c:v>
                </c:pt>
                <c:pt idx="2054">
                  <c:v>1.108083333333296</c:v>
                </c:pt>
                <c:pt idx="2055">
                  <c:v>1.1085416666666295</c:v>
                </c:pt>
                <c:pt idx="2056">
                  <c:v>1.1089999999999627</c:v>
                </c:pt>
                <c:pt idx="2057">
                  <c:v>1.1094583333332961</c:v>
                </c:pt>
                <c:pt idx="2058">
                  <c:v>1.1099166666666296</c:v>
                </c:pt>
                <c:pt idx="2059">
                  <c:v>1.1103749999999628</c:v>
                </c:pt>
                <c:pt idx="2060">
                  <c:v>1.1108333333332963</c:v>
                </c:pt>
                <c:pt idx="2061">
                  <c:v>1.1112916666666295</c:v>
                </c:pt>
                <c:pt idx="2062">
                  <c:v>1.1117499999999629</c:v>
                </c:pt>
                <c:pt idx="2063">
                  <c:v>1.1122083333332962</c:v>
                </c:pt>
                <c:pt idx="2064">
                  <c:v>1.1126666666666296</c:v>
                </c:pt>
                <c:pt idx="2065">
                  <c:v>1.1131249999999631</c:v>
                </c:pt>
                <c:pt idx="2066">
                  <c:v>1.1135833333332963</c:v>
                </c:pt>
                <c:pt idx="2067">
                  <c:v>1.1140416666666297</c:v>
                </c:pt>
                <c:pt idx="2068">
                  <c:v>1.114499999999963</c:v>
                </c:pt>
                <c:pt idx="2069">
                  <c:v>1.1149583333332964</c:v>
                </c:pt>
                <c:pt idx="2070">
                  <c:v>1.1154166666666299</c:v>
                </c:pt>
                <c:pt idx="2071">
                  <c:v>1.1158749999999631</c:v>
                </c:pt>
                <c:pt idx="2072">
                  <c:v>1.1163333333332965</c:v>
                </c:pt>
                <c:pt idx="2073">
                  <c:v>1.1167916666666298</c:v>
                </c:pt>
                <c:pt idx="2074">
                  <c:v>1.1172499999999632</c:v>
                </c:pt>
                <c:pt idx="2075">
                  <c:v>1.1177083333332967</c:v>
                </c:pt>
                <c:pt idx="2076">
                  <c:v>1.1181666666666299</c:v>
                </c:pt>
                <c:pt idx="2077">
                  <c:v>1.1186249999999633</c:v>
                </c:pt>
                <c:pt idx="2078">
                  <c:v>1.1190833333332966</c:v>
                </c:pt>
                <c:pt idx="2079">
                  <c:v>1.11954166666663</c:v>
                </c:pt>
                <c:pt idx="2080">
                  <c:v>1.1199999999999635</c:v>
                </c:pt>
                <c:pt idx="2081">
                  <c:v>1.1204583333332967</c:v>
                </c:pt>
                <c:pt idx="2082">
                  <c:v>1.1209166666666301</c:v>
                </c:pt>
                <c:pt idx="2083">
                  <c:v>1.1213749999999634</c:v>
                </c:pt>
                <c:pt idx="2084">
                  <c:v>1.1218333333332968</c:v>
                </c:pt>
                <c:pt idx="2085">
                  <c:v>1.1222916666666301</c:v>
                </c:pt>
                <c:pt idx="2086">
                  <c:v>1.1227499999999635</c:v>
                </c:pt>
                <c:pt idx="2087">
                  <c:v>1.1232083333332969</c:v>
                </c:pt>
                <c:pt idx="2088">
                  <c:v>1.1236666666666302</c:v>
                </c:pt>
                <c:pt idx="2089">
                  <c:v>1.1241249999999636</c:v>
                </c:pt>
                <c:pt idx="2090">
                  <c:v>1.1245833333332969</c:v>
                </c:pt>
                <c:pt idx="2091">
                  <c:v>1.1250416666666303</c:v>
                </c:pt>
                <c:pt idx="2092">
                  <c:v>1.1254999999999638</c:v>
                </c:pt>
                <c:pt idx="2093">
                  <c:v>1.125958333333297</c:v>
                </c:pt>
                <c:pt idx="2094">
                  <c:v>1.1264166666666304</c:v>
                </c:pt>
                <c:pt idx="2095">
                  <c:v>1.1268749999999637</c:v>
                </c:pt>
                <c:pt idx="2096">
                  <c:v>1.1273333333332971</c:v>
                </c:pt>
                <c:pt idx="2097">
                  <c:v>1.1277916666666306</c:v>
                </c:pt>
                <c:pt idx="2098">
                  <c:v>1.1282499999999638</c:v>
                </c:pt>
                <c:pt idx="2099">
                  <c:v>1.1287083333332972</c:v>
                </c:pt>
                <c:pt idx="2100">
                  <c:v>1.1291666666666305</c:v>
                </c:pt>
                <c:pt idx="2101">
                  <c:v>1.1296249999999639</c:v>
                </c:pt>
                <c:pt idx="2102">
                  <c:v>1.1300833333332974</c:v>
                </c:pt>
                <c:pt idx="2103">
                  <c:v>1.1305416666666306</c:v>
                </c:pt>
                <c:pt idx="2104">
                  <c:v>1.130999999999964</c:v>
                </c:pt>
                <c:pt idx="2105">
                  <c:v>1.1314583333332973</c:v>
                </c:pt>
                <c:pt idx="2106">
                  <c:v>1.1319166666666307</c:v>
                </c:pt>
                <c:pt idx="2107">
                  <c:v>1.1323749999999642</c:v>
                </c:pt>
                <c:pt idx="2108">
                  <c:v>1.1328333333332974</c:v>
                </c:pt>
                <c:pt idx="2109">
                  <c:v>1.1332916666666308</c:v>
                </c:pt>
                <c:pt idx="2110">
                  <c:v>1.1337499999999641</c:v>
                </c:pt>
                <c:pt idx="2111">
                  <c:v>1.1342083333332975</c:v>
                </c:pt>
                <c:pt idx="2112">
                  <c:v>1.1346666666666307</c:v>
                </c:pt>
                <c:pt idx="2113">
                  <c:v>1.1351249999999642</c:v>
                </c:pt>
                <c:pt idx="2114">
                  <c:v>1.1355833333332976</c:v>
                </c:pt>
                <c:pt idx="2115">
                  <c:v>1.1360416666666309</c:v>
                </c:pt>
                <c:pt idx="2116">
                  <c:v>1.1364999999999643</c:v>
                </c:pt>
                <c:pt idx="2117">
                  <c:v>1.1369583333332975</c:v>
                </c:pt>
                <c:pt idx="2118">
                  <c:v>1.137416666666631</c:v>
                </c:pt>
                <c:pt idx="2119">
                  <c:v>1.1378749999999642</c:v>
                </c:pt>
                <c:pt idx="2120">
                  <c:v>1.1383333333332974</c:v>
                </c:pt>
                <c:pt idx="2121">
                  <c:v>1.1387916666666307</c:v>
                </c:pt>
                <c:pt idx="2122">
                  <c:v>1.1392499999999639</c:v>
                </c:pt>
                <c:pt idx="2123">
                  <c:v>1.1397083333332971</c:v>
                </c:pt>
                <c:pt idx="2124">
                  <c:v>1.1401666666666304</c:v>
                </c:pt>
                <c:pt idx="2125">
                  <c:v>1.1406249999999636</c:v>
                </c:pt>
                <c:pt idx="2126">
                  <c:v>1.1410833333332968</c:v>
                </c:pt>
                <c:pt idx="2127">
                  <c:v>1.14154166666663</c:v>
                </c:pt>
                <c:pt idx="2128">
                  <c:v>1.1419999999999633</c:v>
                </c:pt>
                <c:pt idx="2129">
                  <c:v>1.1424583333332965</c:v>
                </c:pt>
                <c:pt idx="2130">
                  <c:v>1.1429166666666297</c:v>
                </c:pt>
                <c:pt idx="2131">
                  <c:v>1.1433749999999629</c:v>
                </c:pt>
                <c:pt idx="2132">
                  <c:v>1.1438333333332962</c:v>
                </c:pt>
                <c:pt idx="2133">
                  <c:v>1.1442916666666294</c:v>
                </c:pt>
                <c:pt idx="2134">
                  <c:v>1.1447499999999626</c:v>
                </c:pt>
                <c:pt idx="2135">
                  <c:v>1.1452083333332959</c:v>
                </c:pt>
                <c:pt idx="2136">
                  <c:v>1.1456666666666291</c:v>
                </c:pt>
                <c:pt idx="2137">
                  <c:v>1.1461249999999623</c:v>
                </c:pt>
                <c:pt idx="2138">
                  <c:v>1.1465833333332955</c:v>
                </c:pt>
                <c:pt idx="2139">
                  <c:v>1.1470416666666288</c:v>
                </c:pt>
                <c:pt idx="2140">
                  <c:v>1.147499999999962</c:v>
                </c:pt>
                <c:pt idx="2141">
                  <c:v>1.1479583333332954</c:v>
                </c:pt>
                <c:pt idx="2142">
                  <c:v>1.1484166666666287</c:v>
                </c:pt>
                <c:pt idx="2143">
                  <c:v>1.1488749999999619</c:v>
                </c:pt>
                <c:pt idx="2144">
                  <c:v>1.1493333333332951</c:v>
                </c:pt>
                <c:pt idx="2145">
                  <c:v>1.1497916666666284</c:v>
                </c:pt>
                <c:pt idx="2146">
                  <c:v>1.1502499999999616</c:v>
                </c:pt>
                <c:pt idx="2147">
                  <c:v>1.1507083333332948</c:v>
                </c:pt>
                <c:pt idx="2148">
                  <c:v>1.151166666666628</c:v>
                </c:pt>
                <c:pt idx="2149">
                  <c:v>1.1516249999999613</c:v>
                </c:pt>
                <c:pt idx="2150">
                  <c:v>1.1520833333332945</c:v>
                </c:pt>
                <c:pt idx="2151">
                  <c:v>1.1525416666666277</c:v>
                </c:pt>
                <c:pt idx="2152">
                  <c:v>1.1529999999999609</c:v>
                </c:pt>
                <c:pt idx="2153">
                  <c:v>1.1534583333332942</c:v>
                </c:pt>
                <c:pt idx="2154">
                  <c:v>1.1539166666666274</c:v>
                </c:pt>
                <c:pt idx="2155">
                  <c:v>1.1543749999999606</c:v>
                </c:pt>
                <c:pt idx="2156">
                  <c:v>1.1548333333332939</c:v>
                </c:pt>
                <c:pt idx="2157">
                  <c:v>1.1552916666666271</c:v>
                </c:pt>
                <c:pt idx="2158">
                  <c:v>1.1557499999999603</c:v>
                </c:pt>
                <c:pt idx="2159">
                  <c:v>1.1562083333332935</c:v>
                </c:pt>
                <c:pt idx="2160">
                  <c:v>1.1566666666666268</c:v>
                </c:pt>
                <c:pt idx="2161">
                  <c:v>1.15712499999996</c:v>
                </c:pt>
                <c:pt idx="2162">
                  <c:v>1.1575833333332932</c:v>
                </c:pt>
                <c:pt idx="2163">
                  <c:v>1.1580416666666264</c:v>
                </c:pt>
                <c:pt idx="2164">
                  <c:v>1.1584999999999597</c:v>
                </c:pt>
                <c:pt idx="2165">
                  <c:v>1.1589583333332929</c:v>
                </c:pt>
                <c:pt idx="2166">
                  <c:v>1.1594166666666261</c:v>
                </c:pt>
                <c:pt idx="2167">
                  <c:v>1.1598749999999594</c:v>
                </c:pt>
                <c:pt idx="2168">
                  <c:v>1.1603333333332926</c:v>
                </c:pt>
                <c:pt idx="2169">
                  <c:v>1.1607916666666258</c:v>
                </c:pt>
                <c:pt idx="2170">
                  <c:v>1.161249999999959</c:v>
                </c:pt>
                <c:pt idx="2171">
                  <c:v>1.1617083333332923</c:v>
                </c:pt>
                <c:pt idx="2172">
                  <c:v>1.1621666666666255</c:v>
                </c:pt>
                <c:pt idx="2173">
                  <c:v>1.1626249999999587</c:v>
                </c:pt>
                <c:pt idx="2174">
                  <c:v>1.1630833333332919</c:v>
                </c:pt>
                <c:pt idx="2175">
                  <c:v>1.1635416666666252</c:v>
                </c:pt>
                <c:pt idx="2176">
                  <c:v>1.1639999999999584</c:v>
                </c:pt>
                <c:pt idx="2177">
                  <c:v>1.1644583333332916</c:v>
                </c:pt>
                <c:pt idx="2178">
                  <c:v>1.1649166666666249</c:v>
                </c:pt>
                <c:pt idx="2179">
                  <c:v>1.1653749999999581</c:v>
                </c:pt>
                <c:pt idx="2180">
                  <c:v>1.1658333333332913</c:v>
                </c:pt>
                <c:pt idx="2181">
                  <c:v>1.1662916666666245</c:v>
                </c:pt>
                <c:pt idx="2182">
                  <c:v>1.1667499999999578</c:v>
                </c:pt>
                <c:pt idx="2183">
                  <c:v>1.167208333333291</c:v>
                </c:pt>
                <c:pt idx="2184">
                  <c:v>1.1676666666666242</c:v>
                </c:pt>
                <c:pt idx="2185">
                  <c:v>1.1681249999999574</c:v>
                </c:pt>
                <c:pt idx="2186">
                  <c:v>1.1685833333332909</c:v>
                </c:pt>
                <c:pt idx="2187">
                  <c:v>1.1690416666666241</c:v>
                </c:pt>
                <c:pt idx="2188">
                  <c:v>1.1694999999999574</c:v>
                </c:pt>
                <c:pt idx="2189">
                  <c:v>1.1699583333332906</c:v>
                </c:pt>
                <c:pt idx="2190">
                  <c:v>1.1704166666666238</c:v>
                </c:pt>
                <c:pt idx="2191">
                  <c:v>1.170874999999957</c:v>
                </c:pt>
                <c:pt idx="2192">
                  <c:v>1.1713333333332903</c:v>
                </c:pt>
                <c:pt idx="2193">
                  <c:v>1.1717916666666235</c:v>
                </c:pt>
                <c:pt idx="2194">
                  <c:v>1.1722499999999567</c:v>
                </c:pt>
                <c:pt idx="2195">
                  <c:v>1.1727083333332899</c:v>
                </c:pt>
                <c:pt idx="2196">
                  <c:v>1.1731666666666232</c:v>
                </c:pt>
                <c:pt idx="2197">
                  <c:v>1.1736249999999564</c:v>
                </c:pt>
                <c:pt idx="2198">
                  <c:v>1.1740833333332896</c:v>
                </c:pt>
                <c:pt idx="2199">
                  <c:v>1.1745416666666229</c:v>
                </c:pt>
                <c:pt idx="2200">
                  <c:v>1.1749999999999561</c:v>
                </c:pt>
                <c:pt idx="2201">
                  <c:v>1.1754583333332893</c:v>
                </c:pt>
                <c:pt idx="2202">
                  <c:v>1.1759166666666225</c:v>
                </c:pt>
                <c:pt idx="2203">
                  <c:v>1.1763749999999558</c:v>
                </c:pt>
                <c:pt idx="2204">
                  <c:v>1.176833333333289</c:v>
                </c:pt>
                <c:pt idx="2205">
                  <c:v>1.1772916666666222</c:v>
                </c:pt>
                <c:pt idx="2206">
                  <c:v>1.1777499999999554</c:v>
                </c:pt>
                <c:pt idx="2207">
                  <c:v>1.1782083333332887</c:v>
                </c:pt>
                <c:pt idx="2208">
                  <c:v>1.1786666666666219</c:v>
                </c:pt>
                <c:pt idx="2209">
                  <c:v>1.1791249999999551</c:v>
                </c:pt>
                <c:pt idx="2210">
                  <c:v>1.1795833333332884</c:v>
                </c:pt>
                <c:pt idx="2211">
                  <c:v>1.1800416666666216</c:v>
                </c:pt>
                <c:pt idx="2212">
                  <c:v>1.1804999999999548</c:v>
                </c:pt>
                <c:pt idx="2213">
                  <c:v>1.180958333333288</c:v>
                </c:pt>
                <c:pt idx="2214">
                  <c:v>1.1814166666666213</c:v>
                </c:pt>
                <c:pt idx="2215">
                  <c:v>1.1818749999999545</c:v>
                </c:pt>
                <c:pt idx="2216">
                  <c:v>1.1823333333332877</c:v>
                </c:pt>
                <c:pt idx="2217">
                  <c:v>1.1827916666666209</c:v>
                </c:pt>
                <c:pt idx="2218">
                  <c:v>1.1832499999999542</c:v>
                </c:pt>
                <c:pt idx="2219">
                  <c:v>1.1837083333332874</c:v>
                </c:pt>
                <c:pt idx="2220">
                  <c:v>1.1841666666666206</c:v>
                </c:pt>
                <c:pt idx="2221">
                  <c:v>1.1846249999999539</c:v>
                </c:pt>
                <c:pt idx="2222">
                  <c:v>1.1850833333332871</c:v>
                </c:pt>
                <c:pt idx="2223">
                  <c:v>1.1855416666666203</c:v>
                </c:pt>
                <c:pt idx="2224">
                  <c:v>1.1859999999999535</c:v>
                </c:pt>
                <c:pt idx="2225">
                  <c:v>1.1864583333332868</c:v>
                </c:pt>
                <c:pt idx="2226">
                  <c:v>1.18691666666662</c:v>
                </c:pt>
                <c:pt idx="2227">
                  <c:v>1.1873749999999532</c:v>
                </c:pt>
                <c:pt idx="2228">
                  <c:v>1.1878333333332864</c:v>
                </c:pt>
                <c:pt idx="2229">
                  <c:v>1.1882916666666197</c:v>
                </c:pt>
                <c:pt idx="2230">
                  <c:v>1.1887499999999529</c:v>
                </c:pt>
                <c:pt idx="2231">
                  <c:v>1.1892083333332863</c:v>
                </c:pt>
                <c:pt idx="2232">
                  <c:v>1.1896666666666196</c:v>
                </c:pt>
                <c:pt idx="2233">
                  <c:v>1.1901249999999528</c:v>
                </c:pt>
                <c:pt idx="2234">
                  <c:v>1.190583333333286</c:v>
                </c:pt>
                <c:pt idx="2235">
                  <c:v>1.1910416666666193</c:v>
                </c:pt>
                <c:pt idx="2236">
                  <c:v>1.1914999999999525</c:v>
                </c:pt>
                <c:pt idx="2237">
                  <c:v>1.1919583333332857</c:v>
                </c:pt>
                <c:pt idx="2238">
                  <c:v>1.1924166666666189</c:v>
                </c:pt>
                <c:pt idx="2239">
                  <c:v>1.1928749999999522</c:v>
                </c:pt>
                <c:pt idx="2240">
                  <c:v>1.1933333333332854</c:v>
                </c:pt>
                <c:pt idx="2241">
                  <c:v>1.1937916666666186</c:v>
                </c:pt>
                <c:pt idx="2242">
                  <c:v>1.1942499999999519</c:v>
                </c:pt>
                <c:pt idx="2243">
                  <c:v>1.1947083333332851</c:v>
                </c:pt>
                <c:pt idx="2244">
                  <c:v>1.1951666666666183</c:v>
                </c:pt>
                <c:pt idx="2245">
                  <c:v>1.1956249999999515</c:v>
                </c:pt>
                <c:pt idx="2246">
                  <c:v>1.1960833333332848</c:v>
                </c:pt>
                <c:pt idx="2247">
                  <c:v>1.196541666666618</c:v>
                </c:pt>
                <c:pt idx="2248">
                  <c:v>1.1969999999999512</c:v>
                </c:pt>
                <c:pt idx="2249">
                  <c:v>1.1974583333332844</c:v>
                </c:pt>
                <c:pt idx="2250">
                  <c:v>1.1979166666666177</c:v>
                </c:pt>
                <c:pt idx="2251">
                  <c:v>1.1983749999999509</c:v>
                </c:pt>
                <c:pt idx="2252">
                  <c:v>1.1988333333332841</c:v>
                </c:pt>
                <c:pt idx="2253">
                  <c:v>1.1992916666666174</c:v>
                </c:pt>
                <c:pt idx="2254">
                  <c:v>1.1997499999999506</c:v>
                </c:pt>
                <c:pt idx="2255">
                  <c:v>1.2002083333332838</c:v>
                </c:pt>
                <c:pt idx="2256">
                  <c:v>1.200666666666617</c:v>
                </c:pt>
                <c:pt idx="2257">
                  <c:v>1.2011249999999503</c:v>
                </c:pt>
                <c:pt idx="2258">
                  <c:v>1.2015833333332835</c:v>
                </c:pt>
                <c:pt idx="2259">
                  <c:v>1.2020416666666167</c:v>
                </c:pt>
                <c:pt idx="2260">
                  <c:v>1.2024999999999499</c:v>
                </c:pt>
                <c:pt idx="2261">
                  <c:v>1.2029583333332832</c:v>
                </c:pt>
                <c:pt idx="2262">
                  <c:v>1.2034166666666164</c:v>
                </c:pt>
                <c:pt idx="2263">
                  <c:v>1.2038749999999496</c:v>
                </c:pt>
                <c:pt idx="2264">
                  <c:v>1.2043333333332829</c:v>
                </c:pt>
                <c:pt idx="2265">
                  <c:v>1.2047916666666161</c:v>
                </c:pt>
                <c:pt idx="2266">
                  <c:v>1.2052499999999493</c:v>
                </c:pt>
                <c:pt idx="2267">
                  <c:v>1.2057083333332825</c:v>
                </c:pt>
                <c:pt idx="2268">
                  <c:v>1.2061666666666158</c:v>
                </c:pt>
                <c:pt idx="2269">
                  <c:v>1.206624999999949</c:v>
                </c:pt>
                <c:pt idx="2270">
                  <c:v>1.2070833333332822</c:v>
                </c:pt>
                <c:pt idx="2271">
                  <c:v>1.2075416666666154</c:v>
                </c:pt>
                <c:pt idx="2272">
                  <c:v>1.2079999999999487</c:v>
                </c:pt>
                <c:pt idx="2273">
                  <c:v>1.2084583333332819</c:v>
                </c:pt>
                <c:pt idx="2274">
                  <c:v>1.2089166666666151</c:v>
                </c:pt>
                <c:pt idx="2275">
                  <c:v>1.2093749999999484</c:v>
                </c:pt>
                <c:pt idx="2276">
                  <c:v>1.2098333333332818</c:v>
                </c:pt>
                <c:pt idx="2277">
                  <c:v>1.210291666666615</c:v>
                </c:pt>
                <c:pt idx="2278">
                  <c:v>1.2107499999999483</c:v>
                </c:pt>
                <c:pt idx="2279">
                  <c:v>1.2112083333332815</c:v>
                </c:pt>
                <c:pt idx="2280">
                  <c:v>1.2116666666666147</c:v>
                </c:pt>
                <c:pt idx="2281">
                  <c:v>1.2121249999999479</c:v>
                </c:pt>
                <c:pt idx="2282">
                  <c:v>1.2125833333332812</c:v>
                </c:pt>
                <c:pt idx="2283">
                  <c:v>1.2130416666666144</c:v>
                </c:pt>
                <c:pt idx="2284">
                  <c:v>1.2134999999999476</c:v>
                </c:pt>
                <c:pt idx="2285">
                  <c:v>1.2139583333332808</c:v>
                </c:pt>
                <c:pt idx="2286">
                  <c:v>1.2144166666666141</c:v>
                </c:pt>
                <c:pt idx="2287">
                  <c:v>1.2148749999999473</c:v>
                </c:pt>
                <c:pt idx="2288">
                  <c:v>1.2153333333332805</c:v>
                </c:pt>
                <c:pt idx="2289">
                  <c:v>1.2157916666666138</c:v>
                </c:pt>
                <c:pt idx="2290">
                  <c:v>1.216249999999947</c:v>
                </c:pt>
                <c:pt idx="2291">
                  <c:v>1.2167083333332802</c:v>
                </c:pt>
                <c:pt idx="2292">
                  <c:v>1.2171666666666134</c:v>
                </c:pt>
                <c:pt idx="2293">
                  <c:v>1.2176249999999467</c:v>
                </c:pt>
                <c:pt idx="2294">
                  <c:v>1.2180833333332799</c:v>
                </c:pt>
                <c:pt idx="2295">
                  <c:v>1.2185416666666131</c:v>
                </c:pt>
                <c:pt idx="2296">
                  <c:v>1.2189999999999463</c:v>
                </c:pt>
                <c:pt idx="2297">
                  <c:v>1.2194583333332796</c:v>
                </c:pt>
                <c:pt idx="2298">
                  <c:v>1.2199166666666128</c:v>
                </c:pt>
                <c:pt idx="2299">
                  <c:v>1.220374999999946</c:v>
                </c:pt>
                <c:pt idx="2300">
                  <c:v>1.2208333333332793</c:v>
                </c:pt>
                <c:pt idx="2301">
                  <c:v>1.2212916666666125</c:v>
                </c:pt>
                <c:pt idx="2302">
                  <c:v>1.2217499999999457</c:v>
                </c:pt>
                <c:pt idx="2303">
                  <c:v>1.2222083333332789</c:v>
                </c:pt>
                <c:pt idx="2304">
                  <c:v>1.2226666666666122</c:v>
                </c:pt>
                <c:pt idx="2305">
                  <c:v>1.2231249999999454</c:v>
                </c:pt>
                <c:pt idx="2306">
                  <c:v>1.2235833333332786</c:v>
                </c:pt>
                <c:pt idx="2307">
                  <c:v>1.2240416666666118</c:v>
                </c:pt>
                <c:pt idx="2308">
                  <c:v>1.2244999999999451</c:v>
                </c:pt>
                <c:pt idx="2309">
                  <c:v>1.2249583333332783</c:v>
                </c:pt>
                <c:pt idx="2310">
                  <c:v>1.2254166666666115</c:v>
                </c:pt>
                <c:pt idx="2311">
                  <c:v>1.2258749999999448</c:v>
                </c:pt>
                <c:pt idx="2312">
                  <c:v>1.226333333333278</c:v>
                </c:pt>
                <c:pt idx="2313">
                  <c:v>1.2267916666666112</c:v>
                </c:pt>
                <c:pt idx="2314">
                  <c:v>1.2272499999999444</c:v>
                </c:pt>
                <c:pt idx="2315">
                  <c:v>1.2277083333332777</c:v>
                </c:pt>
                <c:pt idx="2316">
                  <c:v>1.2281666666666109</c:v>
                </c:pt>
                <c:pt idx="2317">
                  <c:v>1.2286249999999441</c:v>
                </c:pt>
                <c:pt idx="2318">
                  <c:v>1.2290833333332774</c:v>
                </c:pt>
                <c:pt idx="2319">
                  <c:v>1.2295416666666106</c:v>
                </c:pt>
                <c:pt idx="2320">
                  <c:v>1.2299999999999438</c:v>
                </c:pt>
                <c:pt idx="2321">
                  <c:v>1.2304583333332773</c:v>
                </c:pt>
                <c:pt idx="2322">
                  <c:v>1.2309166666666105</c:v>
                </c:pt>
                <c:pt idx="2323">
                  <c:v>1.2313749999999437</c:v>
                </c:pt>
                <c:pt idx="2324">
                  <c:v>1.2318333333332769</c:v>
                </c:pt>
                <c:pt idx="2325">
                  <c:v>1.2322916666666102</c:v>
                </c:pt>
                <c:pt idx="2326">
                  <c:v>1.2327499999999434</c:v>
                </c:pt>
                <c:pt idx="2327">
                  <c:v>1.2332083333332766</c:v>
                </c:pt>
                <c:pt idx="2328">
                  <c:v>1.2336666666666098</c:v>
                </c:pt>
                <c:pt idx="2329">
                  <c:v>1.2341249999999431</c:v>
                </c:pt>
                <c:pt idx="2330">
                  <c:v>1.2345833333332763</c:v>
                </c:pt>
                <c:pt idx="2331">
                  <c:v>1.2350416666666095</c:v>
                </c:pt>
                <c:pt idx="2332">
                  <c:v>1.2354999999999428</c:v>
                </c:pt>
                <c:pt idx="2333">
                  <c:v>1.235958333333276</c:v>
                </c:pt>
                <c:pt idx="2334">
                  <c:v>1.2364166666666092</c:v>
                </c:pt>
                <c:pt idx="2335">
                  <c:v>1.2368749999999424</c:v>
                </c:pt>
                <c:pt idx="2336">
                  <c:v>1.2373333333332757</c:v>
                </c:pt>
                <c:pt idx="2337">
                  <c:v>1.2377916666666089</c:v>
                </c:pt>
                <c:pt idx="2338">
                  <c:v>1.2382499999999421</c:v>
                </c:pt>
                <c:pt idx="2339">
                  <c:v>1.2387083333332753</c:v>
                </c:pt>
                <c:pt idx="2340">
                  <c:v>1.2391666666666086</c:v>
                </c:pt>
                <c:pt idx="2341">
                  <c:v>1.2396249999999418</c:v>
                </c:pt>
                <c:pt idx="2342">
                  <c:v>1.240083333333275</c:v>
                </c:pt>
                <c:pt idx="2343">
                  <c:v>1.2405416666666083</c:v>
                </c:pt>
                <c:pt idx="2344">
                  <c:v>1.2409999999999415</c:v>
                </c:pt>
                <c:pt idx="2345">
                  <c:v>1.2414583333332747</c:v>
                </c:pt>
                <c:pt idx="2346">
                  <c:v>1.2419166666666079</c:v>
                </c:pt>
                <c:pt idx="2347">
                  <c:v>1.2423749999999412</c:v>
                </c:pt>
                <c:pt idx="2348">
                  <c:v>1.2428333333332744</c:v>
                </c:pt>
                <c:pt idx="2349">
                  <c:v>1.2432916666666076</c:v>
                </c:pt>
                <c:pt idx="2350">
                  <c:v>1.2437499999999408</c:v>
                </c:pt>
                <c:pt idx="2351">
                  <c:v>1.2442083333332741</c:v>
                </c:pt>
                <c:pt idx="2352">
                  <c:v>1.2446666666666073</c:v>
                </c:pt>
                <c:pt idx="2353">
                  <c:v>1.2451249999999405</c:v>
                </c:pt>
                <c:pt idx="2354">
                  <c:v>1.2455833333332738</c:v>
                </c:pt>
                <c:pt idx="2355">
                  <c:v>1.246041666666607</c:v>
                </c:pt>
                <c:pt idx="2356">
                  <c:v>1.2464999999999402</c:v>
                </c:pt>
                <c:pt idx="2357">
                  <c:v>1.2469583333332734</c:v>
                </c:pt>
                <c:pt idx="2358">
                  <c:v>1.2474166666666067</c:v>
                </c:pt>
                <c:pt idx="2359">
                  <c:v>1.2478749999999399</c:v>
                </c:pt>
                <c:pt idx="2360">
                  <c:v>1.2483333333332731</c:v>
                </c:pt>
                <c:pt idx="2361">
                  <c:v>1.2487916666666063</c:v>
                </c:pt>
                <c:pt idx="2362">
                  <c:v>1.2492499999999396</c:v>
                </c:pt>
                <c:pt idx="2363">
                  <c:v>1.2497083333332728</c:v>
                </c:pt>
                <c:pt idx="2364">
                  <c:v>1.250166666666606</c:v>
                </c:pt>
                <c:pt idx="2365">
                  <c:v>1.2506249999999393</c:v>
                </c:pt>
                <c:pt idx="2366">
                  <c:v>1.2510833333332727</c:v>
                </c:pt>
                <c:pt idx="2367">
                  <c:v>1.2515416666666059</c:v>
                </c:pt>
                <c:pt idx="2368">
                  <c:v>1.2519999999999392</c:v>
                </c:pt>
                <c:pt idx="2369">
                  <c:v>1.2524583333332724</c:v>
                </c:pt>
                <c:pt idx="2370">
                  <c:v>1.2529166666666056</c:v>
                </c:pt>
                <c:pt idx="2371">
                  <c:v>1.2533749999999388</c:v>
                </c:pt>
                <c:pt idx="2372">
                  <c:v>1.2538333333332721</c:v>
                </c:pt>
                <c:pt idx="2373">
                  <c:v>1.2542916666666053</c:v>
                </c:pt>
                <c:pt idx="2374">
                  <c:v>1.2547499999999385</c:v>
                </c:pt>
                <c:pt idx="2375">
                  <c:v>1.2552083333332718</c:v>
                </c:pt>
                <c:pt idx="2376">
                  <c:v>1.255666666666605</c:v>
                </c:pt>
                <c:pt idx="2377">
                  <c:v>1.2561249999999382</c:v>
                </c:pt>
                <c:pt idx="2378">
                  <c:v>1.2565833333332714</c:v>
                </c:pt>
                <c:pt idx="2379">
                  <c:v>1.2570416666666047</c:v>
                </c:pt>
                <c:pt idx="2380">
                  <c:v>1.2574999999999379</c:v>
                </c:pt>
                <c:pt idx="2381">
                  <c:v>1.2579583333332711</c:v>
                </c:pt>
                <c:pt idx="2382">
                  <c:v>1.2584166666666043</c:v>
                </c:pt>
                <c:pt idx="2383">
                  <c:v>1.2588749999999376</c:v>
                </c:pt>
                <c:pt idx="2384">
                  <c:v>1.2593333333332708</c:v>
                </c:pt>
                <c:pt idx="2385">
                  <c:v>1.259791666666604</c:v>
                </c:pt>
                <c:pt idx="2386">
                  <c:v>1.2602499999999373</c:v>
                </c:pt>
                <c:pt idx="2387">
                  <c:v>1.2607083333332705</c:v>
                </c:pt>
                <c:pt idx="2388">
                  <c:v>1.2611666666666037</c:v>
                </c:pt>
                <c:pt idx="2389">
                  <c:v>1.2616249999999369</c:v>
                </c:pt>
                <c:pt idx="2390">
                  <c:v>1.2620833333332702</c:v>
                </c:pt>
                <c:pt idx="2391">
                  <c:v>1.2625416666666034</c:v>
                </c:pt>
                <c:pt idx="2392">
                  <c:v>1.2629999999999366</c:v>
                </c:pt>
                <c:pt idx="2393">
                  <c:v>1.2634583333332698</c:v>
                </c:pt>
                <c:pt idx="2394">
                  <c:v>1.2639166666666031</c:v>
                </c:pt>
                <c:pt idx="2395">
                  <c:v>1.2643749999999363</c:v>
                </c:pt>
                <c:pt idx="2396">
                  <c:v>1.2648333333332695</c:v>
                </c:pt>
                <c:pt idx="2397">
                  <c:v>1.2652916666666028</c:v>
                </c:pt>
                <c:pt idx="2398">
                  <c:v>1.265749999999936</c:v>
                </c:pt>
                <c:pt idx="2399">
                  <c:v>1.2662083333332692</c:v>
                </c:pt>
                <c:pt idx="2400">
                  <c:v>1.2666666666666024</c:v>
                </c:pt>
                <c:pt idx="2401">
                  <c:v>1.2671249999999357</c:v>
                </c:pt>
                <c:pt idx="2402">
                  <c:v>1.2675833333332689</c:v>
                </c:pt>
                <c:pt idx="2403">
                  <c:v>1.2680416666666021</c:v>
                </c:pt>
                <c:pt idx="2404">
                  <c:v>1.2684999999999353</c:v>
                </c:pt>
                <c:pt idx="2405">
                  <c:v>1.2689583333332686</c:v>
                </c:pt>
                <c:pt idx="2406">
                  <c:v>1.2694166666666018</c:v>
                </c:pt>
                <c:pt idx="2407">
                  <c:v>1.269874999999935</c:v>
                </c:pt>
                <c:pt idx="2408">
                  <c:v>1.2703333333332683</c:v>
                </c:pt>
                <c:pt idx="2409">
                  <c:v>1.2707916666666015</c:v>
                </c:pt>
                <c:pt idx="2410">
                  <c:v>1.2712499999999347</c:v>
                </c:pt>
                <c:pt idx="2411">
                  <c:v>1.2717083333332682</c:v>
                </c:pt>
                <c:pt idx="2412">
                  <c:v>1.2721666666666014</c:v>
                </c:pt>
                <c:pt idx="2413">
                  <c:v>1.2726249999999346</c:v>
                </c:pt>
                <c:pt idx="2414">
                  <c:v>1.2730833333332678</c:v>
                </c:pt>
                <c:pt idx="2415">
                  <c:v>1.2735416666666011</c:v>
                </c:pt>
                <c:pt idx="2416">
                  <c:v>1.2739999999999343</c:v>
                </c:pt>
                <c:pt idx="2417">
                  <c:v>1.2744583333332675</c:v>
                </c:pt>
                <c:pt idx="2418">
                  <c:v>1.2749166666666008</c:v>
                </c:pt>
                <c:pt idx="2419">
                  <c:v>1.275374999999934</c:v>
                </c:pt>
                <c:pt idx="2420">
                  <c:v>1.2758333333332672</c:v>
                </c:pt>
                <c:pt idx="2421">
                  <c:v>1.2762916666666004</c:v>
                </c:pt>
                <c:pt idx="2422">
                  <c:v>1.2767499999999337</c:v>
                </c:pt>
                <c:pt idx="2423">
                  <c:v>1.2772083333332669</c:v>
                </c:pt>
                <c:pt idx="2424">
                  <c:v>1.2776666666666001</c:v>
                </c:pt>
                <c:pt idx="2425">
                  <c:v>1.2781249999999333</c:v>
                </c:pt>
                <c:pt idx="2426">
                  <c:v>1.2785833333332666</c:v>
                </c:pt>
                <c:pt idx="2427">
                  <c:v>1.2790416666665998</c:v>
                </c:pt>
                <c:pt idx="2428">
                  <c:v>1.279499999999933</c:v>
                </c:pt>
                <c:pt idx="2429">
                  <c:v>1.2799583333332663</c:v>
                </c:pt>
                <c:pt idx="2430">
                  <c:v>1.2804166666665995</c:v>
                </c:pt>
                <c:pt idx="2431">
                  <c:v>1.2808749999999327</c:v>
                </c:pt>
                <c:pt idx="2432">
                  <c:v>1.2813333333332659</c:v>
                </c:pt>
                <c:pt idx="2433">
                  <c:v>1.2817916666665992</c:v>
                </c:pt>
                <c:pt idx="2434">
                  <c:v>1.2822499999999324</c:v>
                </c:pt>
                <c:pt idx="2435">
                  <c:v>1.2827083333332656</c:v>
                </c:pt>
                <c:pt idx="2436">
                  <c:v>1.2831666666665988</c:v>
                </c:pt>
                <c:pt idx="2437">
                  <c:v>1.2836249999999321</c:v>
                </c:pt>
                <c:pt idx="2438">
                  <c:v>1.2840833333332653</c:v>
                </c:pt>
                <c:pt idx="2439">
                  <c:v>1.2845416666665985</c:v>
                </c:pt>
                <c:pt idx="2440">
                  <c:v>1.2849999999999318</c:v>
                </c:pt>
                <c:pt idx="2441">
                  <c:v>1.285458333333265</c:v>
                </c:pt>
                <c:pt idx="2442">
                  <c:v>1.2859166666665982</c:v>
                </c:pt>
                <c:pt idx="2443">
                  <c:v>1.2863749999999314</c:v>
                </c:pt>
                <c:pt idx="2444">
                  <c:v>1.2868333333332647</c:v>
                </c:pt>
                <c:pt idx="2445">
                  <c:v>1.2872916666665979</c:v>
                </c:pt>
                <c:pt idx="2446">
                  <c:v>1.2877499999999311</c:v>
                </c:pt>
                <c:pt idx="2447">
                  <c:v>1.2882083333332643</c:v>
                </c:pt>
                <c:pt idx="2448">
                  <c:v>1.2886666666665976</c:v>
                </c:pt>
                <c:pt idx="2449">
                  <c:v>1.2891249999999308</c:v>
                </c:pt>
                <c:pt idx="2450">
                  <c:v>1.289583333333264</c:v>
                </c:pt>
                <c:pt idx="2451">
                  <c:v>1.2900416666665973</c:v>
                </c:pt>
                <c:pt idx="2452">
                  <c:v>1.2904999999999305</c:v>
                </c:pt>
                <c:pt idx="2453">
                  <c:v>1.2909583333332637</c:v>
                </c:pt>
                <c:pt idx="2454">
                  <c:v>1.2914166666665969</c:v>
                </c:pt>
                <c:pt idx="2455">
                  <c:v>1.2918749999999302</c:v>
                </c:pt>
                <c:pt idx="2456">
                  <c:v>1.2923333333332636</c:v>
                </c:pt>
                <c:pt idx="2457">
                  <c:v>1.2927916666665968</c:v>
                </c:pt>
                <c:pt idx="2458">
                  <c:v>1.2932499999999301</c:v>
                </c:pt>
                <c:pt idx="2459">
                  <c:v>1.2937083333332633</c:v>
                </c:pt>
                <c:pt idx="2460">
                  <c:v>1.2941666666665965</c:v>
                </c:pt>
                <c:pt idx="2461">
                  <c:v>1.2946249999999297</c:v>
                </c:pt>
                <c:pt idx="2462">
                  <c:v>1.295083333333263</c:v>
                </c:pt>
                <c:pt idx="2463">
                  <c:v>1.2955416666665962</c:v>
                </c:pt>
                <c:pt idx="2464">
                  <c:v>1.2959999999999294</c:v>
                </c:pt>
                <c:pt idx="2465">
                  <c:v>1.2964583333332627</c:v>
                </c:pt>
                <c:pt idx="2466">
                  <c:v>1.2969166666665959</c:v>
                </c:pt>
                <c:pt idx="2467">
                  <c:v>1.2973749999999291</c:v>
                </c:pt>
                <c:pt idx="2468">
                  <c:v>1.2978333333332623</c:v>
                </c:pt>
                <c:pt idx="2469">
                  <c:v>1.2982916666665956</c:v>
                </c:pt>
                <c:pt idx="2470">
                  <c:v>1.2987499999999288</c:v>
                </c:pt>
                <c:pt idx="2471">
                  <c:v>1.299208333333262</c:v>
                </c:pt>
                <c:pt idx="2472">
                  <c:v>1.2996666666665952</c:v>
                </c:pt>
                <c:pt idx="2473">
                  <c:v>1.3001249999999285</c:v>
                </c:pt>
                <c:pt idx="2474">
                  <c:v>1.3005833333332617</c:v>
                </c:pt>
                <c:pt idx="2475">
                  <c:v>1.3010416666665949</c:v>
                </c:pt>
                <c:pt idx="2476">
                  <c:v>1.3014999999999282</c:v>
                </c:pt>
                <c:pt idx="2477">
                  <c:v>1.3019583333332614</c:v>
                </c:pt>
                <c:pt idx="2478">
                  <c:v>1.3024166666665946</c:v>
                </c:pt>
                <c:pt idx="2479">
                  <c:v>1.3028749999999278</c:v>
                </c:pt>
                <c:pt idx="2480">
                  <c:v>1.3033333333332611</c:v>
                </c:pt>
                <c:pt idx="2481">
                  <c:v>1.3037916666665943</c:v>
                </c:pt>
                <c:pt idx="2482">
                  <c:v>1.3042499999999275</c:v>
                </c:pt>
                <c:pt idx="2483">
                  <c:v>1.3047083333332608</c:v>
                </c:pt>
                <c:pt idx="2484">
                  <c:v>1.305166666666594</c:v>
                </c:pt>
                <c:pt idx="2485">
                  <c:v>1.3056249999999272</c:v>
                </c:pt>
                <c:pt idx="2486">
                  <c:v>1.3060833333332604</c:v>
                </c:pt>
                <c:pt idx="2487">
                  <c:v>1.3065416666665937</c:v>
                </c:pt>
                <c:pt idx="2488">
                  <c:v>1.3069999999999269</c:v>
                </c:pt>
                <c:pt idx="2489">
                  <c:v>1.3074583333332601</c:v>
                </c:pt>
                <c:pt idx="2490">
                  <c:v>1.3079166666665933</c:v>
                </c:pt>
                <c:pt idx="2491">
                  <c:v>1.3083749999999266</c:v>
                </c:pt>
                <c:pt idx="2492">
                  <c:v>1.3088333333332598</c:v>
                </c:pt>
                <c:pt idx="2493">
                  <c:v>1.309291666666593</c:v>
                </c:pt>
                <c:pt idx="2494">
                  <c:v>1.3097499999999263</c:v>
                </c:pt>
                <c:pt idx="2495">
                  <c:v>1.3102083333332595</c:v>
                </c:pt>
                <c:pt idx="2496">
                  <c:v>1.3106666666665927</c:v>
                </c:pt>
                <c:pt idx="2497">
                  <c:v>1.3111249999999259</c:v>
                </c:pt>
                <c:pt idx="2498">
                  <c:v>1.3115833333332592</c:v>
                </c:pt>
                <c:pt idx="2499">
                  <c:v>1.3120416666665924</c:v>
                </c:pt>
                <c:pt idx="2500">
                  <c:v>1.3124999999999256</c:v>
                </c:pt>
                <c:pt idx="2501">
                  <c:v>1.3129583333332591</c:v>
                </c:pt>
                <c:pt idx="2502">
                  <c:v>1.3134166666665923</c:v>
                </c:pt>
                <c:pt idx="2503">
                  <c:v>1.3138749999999255</c:v>
                </c:pt>
                <c:pt idx="2504">
                  <c:v>1.3143333333332587</c:v>
                </c:pt>
                <c:pt idx="2505">
                  <c:v>1.314791666666592</c:v>
                </c:pt>
                <c:pt idx="2506">
                  <c:v>1.3152499999999252</c:v>
                </c:pt>
                <c:pt idx="2507">
                  <c:v>1.3157083333332584</c:v>
                </c:pt>
                <c:pt idx="2508">
                  <c:v>1.3161666666665917</c:v>
                </c:pt>
                <c:pt idx="2509">
                  <c:v>1.3166249999999249</c:v>
                </c:pt>
                <c:pt idx="2510">
                  <c:v>1.3170833333332581</c:v>
                </c:pt>
                <c:pt idx="2511">
                  <c:v>1.3175416666665913</c:v>
                </c:pt>
                <c:pt idx="2512">
                  <c:v>1.3179999999999246</c:v>
                </c:pt>
                <c:pt idx="2513">
                  <c:v>1.3184583333332578</c:v>
                </c:pt>
                <c:pt idx="2514">
                  <c:v>1.318916666666591</c:v>
                </c:pt>
                <c:pt idx="2515">
                  <c:v>1.3193749999999242</c:v>
                </c:pt>
                <c:pt idx="2516">
                  <c:v>1.3198333333332575</c:v>
                </c:pt>
                <c:pt idx="2517">
                  <c:v>1.3202916666665907</c:v>
                </c:pt>
                <c:pt idx="2518">
                  <c:v>1.3207499999999239</c:v>
                </c:pt>
                <c:pt idx="2519">
                  <c:v>1.3212083333332572</c:v>
                </c:pt>
                <c:pt idx="2520">
                  <c:v>1.3216666666665904</c:v>
                </c:pt>
                <c:pt idx="2521">
                  <c:v>1.3221249999999236</c:v>
                </c:pt>
                <c:pt idx="2522">
                  <c:v>1.3225833333332568</c:v>
                </c:pt>
                <c:pt idx="2523">
                  <c:v>1.3230416666665901</c:v>
                </c:pt>
                <c:pt idx="2524">
                  <c:v>1.3234999999999233</c:v>
                </c:pt>
                <c:pt idx="2525">
                  <c:v>1.3239583333332565</c:v>
                </c:pt>
                <c:pt idx="2526">
                  <c:v>1.3244166666665897</c:v>
                </c:pt>
                <c:pt idx="2527">
                  <c:v>1.324874999999923</c:v>
                </c:pt>
                <c:pt idx="2528">
                  <c:v>1.3253333333332562</c:v>
                </c:pt>
                <c:pt idx="2529">
                  <c:v>1.3257916666665894</c:v>
                </c:pt>
                <c:pt idx="2530">
                  <c:v>1.3262499999999227</c:v>
                </c:pt>
                <c:pt idx="2531">
                  <c:v>1.3267083333332559</c:v>
                </c:pt>
                <c:pt idx="2532">
                  <c:v>1.3271666666665891</c:v>
                </c:pt>
                <c:pt idx="2533">
                  <c:v>1.3276249999999223</c:v>
                </c:pt>
                <c:pt idx="2534">
                  <c:v>1.3280833333332556</c:v>
                </c:pt>
                <c:pt idx="2535">
                  <c:v>1.3285416666665888</c:v>
                </c:pt>
                <c:pt idx="2536">
                  <c:v>1.328999999999922</c:v>
                </c:pt>
                <c:pt idx="2537">
                  <c:v>1.3294583333332552</c:v>
                </c:pt>
                <c:pt idx="2538">
                  <c:v>1.3299166666665885</c:v>
                </c:pt>
                <c:pt idx="2539">
                  <c:v>1.3303749999999217</c:v>
                </c:pt>
                <c:pt idx="2540">
                  <c:v>1.3308333333332549</c:v>
                </c:pt>
                <c:pt idx="2541">
                  <c:v>1.3312916666665882</c:v>
                </c:pt>
                <c:pt idx="2542">
                  <c:v>1.3317499999999214</c:v>
                </c:pt>
                <c:pt idx="2543">
                  <c:v>1.3322083333332546</c:v>
                </c:pt>
                <c:pt idx="2544">
                  <c:v>1.3326666666665878</c:v>
                </c:pt>
                <c:pt idx="2545">
                  <c:v>1.3331249999999211</c:v>
                </c:pt>
                <c:pt idx="2546">
                  <c:v>1.3335833333332545</c:v>
                </c:pt>
                <c:pt idx="2547">
                  <c:v>1.3340416666665877</c:v>
                </c:pt>
                <c:pt idx="2548">
                  <c:v>1.334499999999921</c:v>
                </c:pt>
                <c:pt idx="2549">
                  <c:v>1.3349583333332542</c:v>
                </c:pt>
                <c:pt idx="2550">
                  <c:v>1.3354166666665874</c:v>
                </c:pt>
                <c:pt idx="2551">
                  <c:v>1.3358749999999207</c:v>
                </c:pt>
                <c:pt idx="2552">
                  <c:v>1.3363333333332539</c:v>
                </c:pt>
                <c:pt idx="2553">
                  <c:v>1.3367916666665871</c:v>
                </c:pt>
                <c:pt idx="2554">
                  <c:v>1.3372499999999203</c:v>
                </c:pt>
                <c:pt idx="2555">
                  <c:v>1.3377083333332536</c:v>
                </c:pt>
                <c:pt idx="2556">
                  <c:v>1.3381666666665868</c:v>
                </c:pt>
                <c:pt idx="2557">
                  <c:v>1.33862499999992</c:v>
                </c:pt>
                <c:pt idx="2558">
                  <c:v>1.3390833333332532</c:v>
                </c:pt>
                <c:pt idx="2559">
                  <c:v>1.3395416666665865</c:v>
                </c:pt>
                <c:pt idx="2560">
                  <c:v>1.3399999999999197</c:v>
                </c:pt>
                <c:pt idx="2561">
                  <c:v>1.3404583333332529</c:v>
                </c:pt>
                <c:pt idx="2562">
                  <c:v>1.3409166666665862</c:v>
                </c:pt>
                <c:pt idx="2563">
                  <c:v>1.3413749999999194</c:v>
                </c:pt>
                <c:pt idx="2564">
                  <c:v>1.3418333333332526</c:v>
                </c:pt>
                <c:pt idx="2565">
                  <c:v>1.3422916666665858</c:v>
                </c:pt>
                <c:pt idx="2566">
                  <c:v>1.3427499999999191</c:v>
                </c:pt>
                <c:pt idx="2567">
                  <c:v>1.3432083333332523</c:v>
                </c:pt>
                <c:pt idx="2568">
                  <c:v>1.3436666666665855</c:v>
                </c:pt>
                <c:pt idx="2569">
                  <c:v>1.3441249999999187</c:v>
                </c:pt>
                <c:pt idx="2570">
                  <c:v>1.344583333333252</c:v>
                </c:pt>
                <c:pt idx="2571">
                  <c:v>1.3450416666665852</c:v>
                </c:pt>
                <c:pt idx="2572">
                  <c:v>1.3454999999999184</c:v>
                </c:pt>
                <c:pt idx="2573">
                  <c:v>1.3459583333332517</c:v>
                </c:pt>
                <c:pt idx="2574">
                  <c:v>1.3464166666665849</c:v>
                </c:pt>
                <c:pt idx="2575">
                  <c:v>1.3468749999999181</c:v>
                </c:pt>
                <c:pt idx="2576">
                  <c:v>1.3473333333332513</c:v>
                </c:pt>
                <c:pt idx="2577">
                  <c:v>1.3477916666665846</c:v>
                </c:pt>
                <c:pt idx="2578">
                  <c:v>1.3482499999999178</c:v>
                </c:pt>
                <c:pt idx="2579">
                  <c:v>1.348708333333251</c:v>
                </c:pt>
                <c:pt idx="2580">
                  <c:v>1.3491666666665842</c:v>
                </c:pt>
                <c:pt idx="2581">
                  <c:v>1.3496249999999175</c:v>
                </c:pt>
                <c:pt idx="2582">
                  <c:v>1.3500833333332507</c:v>
                </c:pt>
                <c:pt idx="2583">
                  <c:v>1.3505416666665839</c:v>
                </c:pt>
                <c:pt idx="2584">
                  <c:v>1.3509999999999172</c:v>
                </c:pt>
                <c:pt idx="2585">
                  <c:v>1.3514583333332504</c:v>
                </c:pt>
                <c:pt idx="2586">
                  <c:v>1.3519166666665836</c:v>
                </c:pt>
                <c:pt idx="2587">
                  <c:v>1.3523749999999168</c:v>
                </c:pt>
                <c:pt idx="2588">
                  <c:v>1.3528333333332501</c:v>
                </c:pt>
                <c:pt idx="2589">
                  <c:v>1.3532916666665833</c:v>
                </c:pt>
                <c:pt idx="2590">
                  <c:v>1.3537499999999165</c:v>
                </c:pt>
                <c:pt idx="2591">
                  <c:v>1.35420833333325</c:v>
                </c:pt>
                <c:pt idx="2592">
                  <c:v>1.3546666666665832</c:v>
                </c:pt>
                <c:pt idx="2593">
                  <c:v>1.3551249999999164</c:v>
                </c:pt>
                <c:pt idx="2594">
                  <c:v>1.3555833333332497</c:v>
                </c:pt>
                <c:pt idx="2595">
                  <c:v>1.3560416666665829</c:v>
                </c:pt>
                <c:pt idx="2596">
                  <c:v>1.3564999999999161</c:v>
                </c:pt>
                <c:pt idx="2597">
                  <c:v>1.3569583333332493</c:v>
                </c:pt>
                <c:pt idx="2598">
                  <c:v>1.3574166666665826</c:v>
                </c:pt>
                <c:pt idx="2599">
                  <c:v>1.3578749999999158</c:v>
                </c:pt>
                <c:pt idx="2600">
                  <c:v>1.358333333333249</c:v>
                </c:pt>
                <c:pt idx="2601">
                  <c:v>1.3587916666665822</c:v>
                </c:pt>
                <c:pt idx="2602">
                  <c:v>1.3592499999999155</c:v>
                </c:pt>
                <c:pt idx="2603">
                  <c:v>1.3597083333332487</c:v>
                </c:pt>
                <c:pt idx="2604">
                  <c:v>1.3601666666665819</c:v>
                </c:pt>
                <c:pt idx="2605">
                  <c:v>1.3606249999999152</c:v>
                </c:pt>
                <c:pt idx="2606">
                  <c:v>1.3610833333332484</c:v>
                </c:pt>
                <c:pt idx="2607">
                  <c:v>1.3615416666665816</c:v>
                </c:pt>
                <c:pt idx="2608">
                  <c:v>1.3619999999999148</c:v>
                </c:pt>
                <c:pt idx="2609">
                  <c:v>1.3624583333332481</c:v>
                </c:pt>
                <c:pt idx="2610">
                  <c:v>1.3629166666665813</c:v>
                </c:pt>
                <c:pt idx="2611">
                  <c:v>1.3633749999999145</c:v>
                </c:pt>
                <c:pt idx="2612">
                  <c:v>1.3638333333332477</c:v>
                </c:pt>
                <c:pt idx="2613">
                  <c:v>1.364291666666581</c:v>
                </c:pt>
                <c:pt idx="2614">
                  <c:v>1.3647499999999142</c:v>
                </c:pt>
                <c:pt idx="2615">
                  <c:v>1.3652083333332474</c:v>
                </c:pt>
                <c:pt idx="2616">
                  <c:v>1.3656666666665807</c:v>
                </c:pt>
                <c:pt idx="2617">
                  <c:v>1.3661249999999139</c:v>
                </c:pt>
                <c:pt idx="2618">
                  <c:v>1.3665833333332471</c:v>
                </c:pt>
                <c:pt idx="2619">
                  <c:v>1.3670416666665803</c:v>
                </c:pt>
                <c:pt idx="2620">
                  <c:v>1.3674999999999136</c:v>
                </c:pt>
                <c:pt idx="2621">
                  <c:v>1.3679583333332468</c:v>
                </c:pt>
                <c:pt idx="2622">
                  <c:v>1.36841666666658</c:v>
                </c:pt>
                <c:pt idx="2623">
                  <c:v>1.3688749999999132</c:v>
                </c:pt>
                <c:pt idx="2624">
                  <c:v>1.3693333333332465</c:v>
                </c:pt>
                <c:pt idx="2625">
                  <c:v>1.3697916666665797</c:v>
                </c:pt>
                <c:pt idx="2626">
                  <c:v>1.3702499999999129</c:v>
                </c:pt>
                <c:pt idx="2627">
                  <c:v>1.3707083333332462</c:v>
                </c:pt>
                <c:pt idx="2628">
                  <c:v>1.3711666666665794</c:v>
                </c:pt>
                <c:pt idx="2629">
                  <c:v>1.3716249999999126</c:v>
                </c:pt>
                <c:pt idx="2630">
                  <c:v>1.3720833333332458</c:v>
                </c:pt>
                <c:pt idx="2631">
                  <c:v>1.3725416666665791</c:v>
                </c:pt>
                <c:pt idx="2632">
                  <c:v>1.3729999999999123</c:v>
                </c:pt>
                <c:pt idx="2633">
                  <c:v>1.3734583333332455</c:v>
                </c:pt>
                <c:pt idx="2634">
                  <c:v>1.3739166666665787</c:v>
                </c:pt>
                <c:pt idx="2635">
                  <c:v>1.374374999999912</c:v>
                </c:pt>
                <c:pt idx="2636">
                  <c:v>1.3748333333332454</c:v>
                </c:pt>
                <c:pt idx="2637">
                  <c:v>1.3752916666665786</c:v>
                </c:pt>
                <c:pt idx="2638">
                  <c:v>1.3757499999999119</c:v>
                </c:pt>
                <c:pt idx="2639">
                  <c:v>1.3762083333332451</c:v>
                </c:pt>
                <c:pt idx="2640">
                  <c:v>1.3766666666665783</c:v>
                </c:pt>
                <c:pt idx="2641">
                  <c:v>1.3771249999999116</c:v>
                </c:pt>
                <c:pt idx="2642">
                  <c:v>1.3775833333332448</c:v>
                </c:pt>
                <c:pt idx="2643">
                  <c:v>1.378041666666578</c:v>
                </c:pt>
                <c:pt idx="2644">
                  <c:v>1.3784999999999112</c:v>
                </c:pt>
                <c:pt idx="2645">
                  <c:v>1.3789583333332445</c:v>
                </c:pt>
                <c:pt idx="2646">
                  <c:v>1.3794166666665777</c:v>
                </c:pt>
                <c:pt idx="2647">
                  <c:v>1.3798749999999109</c:v>
                </c:pt>
                <c:pt idx="2648">
                  <c:v>1.3803333333332442</c:v>
                </c:pt>
                <c:pt idx="2649">
                  <c:v>1.3807916666665774</c:v>
                </c:pt>
                <c:pt idx="2650">
                  <c:v>1.3812499999999106</c:v>
                </c:pt>
                <c:pt idx="2651">
                  <c:v>1.3817083333332438</c:v>
                </c:pt>
                <c:pt idx="2652">
                  <c:v>1.3821666666665771</c:v>
                </c:pt>
                <c:pt idx="2653">
                  <c:v>1.3826249999999103</c:v>
                </c:pt>
                <c:pt idx="2654">
                  <c:v>1.3830833333332435</c:v>
                </c:pt>
                <c:pt idx="2655">
                  <c:v>1.3835416666665767</c:v>
                </c:pt>
                <c:pt idx="2656">
                  <c:v>1.38399999999991</c:v>
                </c:pt>
                <c:pt idx="2657">
                  <c:v>1.3844583333332432</c:v>
                </c:pt>
                <c:pt idx="2658">
                  <c:v>1.3849166666665764</c:v>
                </c:pt>
                <c:pt idx="2659">
                  <c:v>1.3853749999999097</c:v>
                </c:pt>
                <c:pt idx="2660">
                  <c:v>1.3858333333332429</c:v>
                </c:pt>
                <c:pt idx="2661">
                  <c:v>1.3862916666665761</c:v>
                </c:pt>
                <c:pt idx="2662">
                  <c:v>1.3867499999999093</c:v>
                </c:pt>
                <c:pt idx="2663">
                  <c:v>1.3872083333332426</c:v>
                </c:pt>
                <c:pt idx="2664">
                  <c:v>1.3876666666665758</c:v>
                </c:pt>
                <c:pt idx="2665">
                  <c:v>1.388124999999909</c:v>
                </c:pt>
                <c:pt idx="2666">
                  <c:v>1.3885833333332422</c:v>
                </c:pt>
                <c:pt idx="2667">
                  <c:v>1.3890416666665755</c:v>
                </c:pt>
                <c:pt idx="2668">
                  <c:v>1.3894999999999087</c:v>
                </c:pt>
                <c:pt idx="2669">
                  <c:v>1.3899583333332419</c:v>
                </c:pt>
                <c:pt idx="2670">
                  <c:v>1.3904166666665752</c:v>
                </c:pt>
                <c:pt idx="2671">
                  <c:v>1.3908749999999084</c:v>
                </c:pt>
                <c:pt idx="2672">
                  <c:v>1.3913333333332416</c:v>
                </c:pt>
                <c:pt idx="2673">
                  <c:v>1.3917916666665748</c:v>
                </c:pt>
                <c:pt idx="2674">
                  <c:v>1.3922499999999081</c:v>
                </c:pt>
                <c:pt idx="2675">
                  <c:v>1.3927083333332413</c:v>
                </c:pt>
                <c:pt idx="2676">
                  <c:v>1.3931666666665745</c:v>
                </c:pt>
                <c:pt idx="2677">
                  <c:v>1.3936249999999077</c:v>
                </c:pt>
                <c:pt idx="2678">
                  <c:v>1.394083333333241</c:v>
                </c:pt>
                <c:pt idx="2679">
                  <c:v>1.3945416666665742</c:v>
                </c:pt>
                <c:pt idx="2680">
                  <c:v>1.3949999999999074</c:v>
                </c:pt>
                <c:pt idx="2681">
                  <c:v>1.3954583333332409</c:v>
                </c:pt>
                <c:pt idx="2682">
                  <c:v>1.3959166666665741</c:v>
                </c:pt>
                <c:pt idx="2683">
                  <c:v>1.3963749999999073</c:v>
                </c:pt>
                <c:pt idx="2684">
                  <c:v>1.3968333333332406</c:v>
                </c:pt>
                <c:pt idx="2685">
                  <c:v>1.3972916666665738</c:v>
                </c:pt>
                <c:pt idx="2686">
                  <c:v>1.397749999999907</c:v>
                </c:pt>
                <c:pt idx="2687">
                  <c:v>1.3982083333332402</c:v>
                </c:pt>
                <c:pt idx="2688">
                  <c:v>1.3986666666665735</c:v>
                </c:pt>
                <c:pt idx="2689">
                  <c:v>1.3991249999999067</c:v>
                </c:pt>
                <c:pt idx="2690">
                  <c:v>1.3995833333332399</c:v>
                </c:pt>
                <c:pt idx="2691">
                  <c:v>1.4000416666665731</c:v>
                </c:pt>
                <c:pt idx="2692">
                  <c:v>1.4004999999999064</c:v>
                </c:pt>
                <c:pt idx="2693">
                  <c:v>1.4009583333332396</c:v>
                </c:pt>
                <c:pt idx="2694">
                  <c:v>1.4014166666665728</c:v>
                </c:pt>
                <c:pt idx="2695">
                  <c:v>1.4018749999999061</c:v>
                </c:pt>
                <c:pt idx="2696">
                  <c:v>1.4023333333332393</c:v>
                </c:pt>
                <c:pt idx="2697">
                  <c:v>1.4027916666665725</c:v>
                </c:pt>
                <c:pt idx="2698">
                  <c:v>1.4032499999999057</c:v>
                </c:pt>
                <c:pt idx="2699">
                  <c:v>1.403708333333239</c:v>
                </c:pt>
                <c:pt idx="2700">
                  <c:v>1.4041666666665722</c:v>
                </c:pt>
                <c:pt idx="2701">
                  <c:v>1.4046249999999054</c:v>
                </c:pt>
                <c:pt idx="2702">
                  <c:v>1.4050833333332386</c:v>
                </c:pt>
                <c:pt idx="2703">
                  <c:v>1.4055416666665719</c:v>
                </c:pt>
                <c:pt idx="2704">
                  <c:v>1.4059999999999051</c:v>
                </c:pt>
                <c:pt idx="2705">
                  <c:v>1.4064583333332383</c:v>
                </c:pt>
                <c:pt idx="2706">
                  <c:v>1.4069166666665716</c:v>
                </c:pt>
                <c:pt idx="2707">
                  <c:v>1.4073749999999048</c:v>
                </c:pt>
                <c:pt idx="2708">
                  <c:v>1.407833333333238</c:v>
                </c:pt>
                <c:pt idx="2709">
                  <c:v>1.4082916666665712</c:v>
                </c:pt>
                <c:pt idx="2710">
                  <c:v>1.4087499999999045</c:v>
                </c:pt>
                <c:pt idx="2711">
                  <c:v>1.4092083333332377</c:v>
                </c:pt>
                <c:pt idx="2712">
                  <c:v>1.4096666666665709</c:v>
                </c:pt>
                <c:pt idx="2713">
                  <c:v>1.4101249999999041</c:v>
                </c:pt>
                <c:pt idx="2714">
                  <c:v>1.4105833333332374</c:v>
                </c:pt>
                <c:pt idx="2715">
                  <c:v>1.4110416666665706</c:v>
                </c:pt>
                <c:pt idx="2716">
                  <c:v>1.4114999999999038</c:v>
                </c:pt>
                <c:pt idx="2717">
                  <c:v>1.4119583333332371</c:v>
                </c:pt>
                <c:pt idx="2718">
                  <c:v>1.4124166666665703</c:v>
                </c:pt>
                <c:pt idx="2719">
                  <c:v>1.4128749999999035</c:v>
                </c:pt>
                <c:pt idx="2720">
                  <c:v>1.4133333333332367</c:v>
                </c:pt>
                <c:pt idx="2721">
                  <c:v>1.41379166666657</c:v>
                </c:pt>
                <c:pt idx="2722">
                  <c:v>1.4142499999999032</c:v>
                </c:pt>
                <c:pt idx="2723">
                  <c:v>1.4147083333332364</c:v>
                </c:pt>
                <c:pt idx="2724">
                  <c:v>1.4151666666665697</c:v>
                </c:pt>
                <c:pt idx="2725">
                  <c:v>1.4156249999999029</c:v>
                </c:pt>
                <c:pt idx="2726">
                  <c:v>1.4160833333332363</c:v>
                </c:pt>
                <c:pt idx="2727">
                  <c:v>1.4165416666665696</c:v>
                </c:pt>
                <c:pt idx="2728">
                  <c:v>1.4169999999999028</c:v>
                </c:pt>
                <c:pt idx="2729">
                  <c:v>1.417458333333236</c:v>
                </c:pt>
                <c:pt idx="2730">
                  <c:v>1.4179166666665692</c:v>
                </c:pt>
                <c:pt idx="2731">
                  <c:v>1.4183749999999025</c:v>
                </c:pt>
                <c:pt idx="2732">
                  <c:v>1.4188333333332357</c:v>
                </c:pt>
                <c:pt idx="2733">
                  <c:v>1.4192916666665689</c:v>
                </c:pt>
                <c:pt idx="2734">
                  <c:v>1.4197499999999021</c:v>
                </c:pt>
                <c:pt idx="2735">
                  <c:v>1.4202083333332354</c:v>
                </c:pt>
                <c:pt idx="2736">
                  <c:v>1.4206666666665686</c:v>
                </c:pt>
                <c:pt idx="2737">
                  <c:v>1.4211249999999018</c:v>
                </c:pt>
                <c:pt idx="2738">
                  <c:v>1.4215833333332351</c:v>
                </c:pt>
                <c:pt idx="2739">
                  <c:v>1.4220416666665683</c:v>
                </c:pt>
                <c:pt idx="2740">
                  <c:v>1.4224999999999015</c:v>
                </c:pt>
                <c:pt idx="2741">
                  <c:v>1.4229583333332347</c:v>
                </c:pt>
                <c:pt idx="2742">
                  <c:v>1.423416666666568</c:v>
                </c:pt>
                <c:pt idx="2743">
                  <c:v>1.4238749999999012</c:v>
                </c:pt>
                <c:pt idx="2744">
                  <c:v>1.4243333333332344</c:v>
                </c:pt>
                <c:pt idx="2745">
                  <c:v>1.4247916666665676</c:v>
                </c:pt>
                <c:pt idx="2746">
                  <c:v>1.4252499999999009</c:v>
                </c:pt>
                <c:pt idx="2747">
                  <c:v>1.4257083333332341</c:v>
                </c:pt>
                <c:pt idx="2748">
                  <c:v>1.4261666666665673</c:v>
                </c:pt>
                <c:pt idx="2749">
                  <c:v>1.4266249999999006</c:v>
                </c:pt>
                <c:pt idx="2750">
                  <c:v>1.4270833333332338</c:v>
                </c:pt>
                <c:pt idx="2751">
                  <c:v>1.427541666666567</c:v>
                </c:pt>
                <c:pt idx="2752">
                  <c:v>1.4279999999999002</c:v>
                </c:pt>
                <c:pt idx="2753">
                  <c:v>1.4284583333332335</c:v>
                </c:pt>
                <c:pt idx="2754">
                  <c:v>1.4289166666665667</c:v>
                </c:pt>
                <c:pt idx="2755">
                  <c:v>1.4293749999998999</c:v>
                </c:pt>
                <c:pt idx="2756">
                  <c:v>1.4298333333332331</c:v>
                </c:pt>
                <c:pt idx="2757">
                  <c:v>1.4302916666665664</c:v>
                </c:pt>
                <c:pt idx="2758">
                  <c:v>1.4307499999998996</c:v>
                </c:pt>
                <c:pt idx="2759">
                  <c:v>1.4312083333332328</c:v>
                </c:pt>
                <c:pt idx="2760">
                  <c:v>1.4316666666665661</c:v>
                </c:pt>
                <c:pt idx="2761">
                  <c:v>1.4321249999998993</c:v>
                </c:pt>
                <c:pt idx="2762">
                  <c:v>1.4325833333332325</c:v>
                </c:pt>
                <c:pt idx="2763">
                  <c:v>1.4330416666665657</c:v>
                </c:pt>
                <c:pt idx="2764">
                  <c:v>1.433499999999899</c:v>
                </c:pt>
                <c:pt idx="2765">
                  <c:v>1.4339583333332322</c:v>
                </c:pt>
                <c:pt idx="2766">
                  <c:v>1.4344166666665654</c:v>
                </c:pt>
                <c:pt idx="2767">
                  <c:v>1.4348749999998986</c:v>
                </c:pt>
                <c:pt idx="2768">
                  <c:v>1.4353333333332319</c:v>
                </c:pt>
                <c:pt idx="2769">
                  <c:v>1.4357916666665651</c:v>
                </c:pt>
                <c:pt idx="2770">
                  <c:v>1.4362499999998983</c:v>
                </c:pt>
                <c:pt idx="2771">
                  <c:v>1.4367083333332318</c:v>
                </c:pt>
                <c:pt idx="2772">
                  <c:v>1.437166666666565</c:v>
                </c:pt>
                <c:pt idx="2773">
                  <c:v>1.4376249999998982</c:v>
                </c:pt>
                <c:pt idx="2774">
                  <c:v>1.4380833333332315</c:v>
                </c:pt>
                <c:pt idx="2775">
                  <c:v>1.4385416666665647</c:v>
                </c:pt>
                <c:pt idx="2776">
                  <c:v>1.4389999999998979</c:v>
                </c:pt>
                <c:pt idx="2777">
                  <c:v>1.4394583333332311</c:v>
                </c:pt>
                <c:pt idx="2778">
                  <c:v>1.4399166666665644</c:v>
                </c:pt>
                <c:pt idx="2779">
                  <c:v>1.4403749999998976</c:v>
                </c:pt>
                <c:pt idx="2780">
                  <c:v>1.4408333333332308</c:v>
                </c:pt>
                <c:pt idx="2781">
                  <c:v>1.4412916666665641</c:v>
                </c:pt>
                <c:pt idx="2782">
                  <c:v>1.4417499999998973</c:v>
                </c:pt>
                <c:pt idx="2783">
                  <c:v>1.4422083333332305</c:v>
                </c:pt>
                <c:pt idx="2784">
                  <c:v>1.4426666666665637</c:v>
                </c:pt>
                <c:pt idx="2785">
                  <c:v>1.443124999999897</c:v>
                </c:pt>
                <c:pt idx="2786">
                  <c:v>1.4435833333332302</c:v>
                </c:pt>
                <c:pt idx="2787">
                  <c:v>1.4440416666665634</c:v>
                </c:pt>
                <c:pt idx="2788">
                  <c:v>1.4444999999998966</c:v>
                </c:pt>
                <c:pt idx="2789">
                  <c:v>1.4449583333332299</c:v>
                </c:pt>
                <c:pt idx="2790">
                  <c:v>1.4454166666665631</c:v>
                </c:pt>
                <c:pt idx="2791">
                  <c:v>1.4458749999998963</c:v>
                </c:pt>
                <c:pt idx="2792">
                  <c:v>1.4463333333332296</c:v>
                </c:pt>
                <c:pt idx="2793">
                  <c:v>1.4467916666665628</c:v>
                </c:pt>
                <c:pt idx="2794">
                  <c:v>1.447249999999896</c:v>
                </c:pt>
                <c:pt idx="2795">
                  <c:v>1.4477083333332292</c:v>
                </c:pt>
                <c:pt idx="2796">
                  <c:v>1.4481666666665625</c:v>
                </c:pt>
                <c:pt idx="2797">
                  <c:v>1.4486249999998957</c:v>
                </c:pt>
                <c:pt idx="2798">
                  <c:v>1.4490833333332289</c:v>
                </c:pt>
                <c:pt idx="2799">
                  <c:v>1.4495416666665621</c:v>
                </c:pt>
                <c:pt idx="2800">
                  <c:v>1.4499999999998954</c:v>
                </c:pt>
                <c:pt idx="2801">
                  <c:v>1.4504583333332286</c:v>
                </c:pt>
                <c:pt idx="2802">
                  <c:v>1.4509166666665618</c:v>
                </c:pt>
                <c:pt idx="2803">
                  <c:v>1.4513749999998951</c:v>
                </c:pt>
                <c:pt idx="2804">
                  <c:v>1.4518333333332283</c:v>
                </c:pt>
                <c:pt idx="2805">
                  <c:v>1.4522916666665615</c:v>
                </c:pt>
                <c:pt idx="2806">
                  <c:v>1.4527499999998947</c:v>
                </c:pt>
                <c:pt idx="2807">
                  <c:v>1.453208333333228</c:v>
                </c:pt>
                <c:pt idx="2808">
                  <c:v>1.4536666666665612</c:v>
                </c:pt>
                <c:pt idx="2809">
                  <c:v>1.4541249999998944</c:v>
                </c:pt>
                <c:pt idx="2810">
                  <c:v>1.4545833333332276</c:v>
                </c:pt>
                <c:pt idx="2811">
                  <c:v>1.4550416666665609</c:v>
                </c:pt>
                <c:pt idx="2812">
                  <c:v>1.4554999999998941</c:v>
                </c:pt>
                <c:pt idx="2813">
                  <c:v>1.4559583333332273</c:v>
                </c:pt>
                <c:pt idx="2814">
                  <c:v>1.4564166666665606</c:v>
                </c:pt>
                <c:pt idx="2815">
                  <c:v>1.4568749999998938</c:v>
                </c:pt>
                <c:pt idx="2816">
                  <c:v>1.4573333333332272</c:v>
                </c:pt>
                <c:pt idx="2817">
                  <c:v>1.4577916666665605</c:v>
                </c:pt>
                <c:pt idx="2818">
                  <c:v>1.4582499999998937</c:v>
                </c:pt>
                <c:pt idx="2819">
                  <c:v>1.4587083333332269</c:v>
                </c:pt>
                <c:pt idx="2820">
                  <c:v>1.4591666666665601</c:v>
                </c:pt>
                <c:pt idx="2821">
                  <c:v>1.4596249999998934</c:v>
                </c:pt>
                <c:pt idx="2822">
                  <c:v>1.4600833333332266</c:v>
                </c:pt>
                <c:pt idx="2823">
                  <c:v>1.4605416666665598</c:v>
                </c:pt>
                <c:pt idx="2824">
                  <c:v>1.4609999999998931</c:v>
                </c:pt>
                <c:pt idx="2825">
                  <c:v>1.4614583333332263</c:v>
                </c:pt>
                <c:pt idx="2826">
                  <c:v>1.4619166666665595</c:v>
                </c:pt>
                <c:pt idx="2827">
                  <c:v>1.4623749999998927</c:v>
                </c:pt>
                <c:pt idx="2828">
                  <c:v>1.462833333333226</c:v>
                </c:pt>
                <c:pt idx="2829">
                  <c:v>1.4632916666665592</c:v>
                </c:pt>
                <c:pt idx="2830">
                  <c:v>1.4637499999998924</c:v>
                </c:pt>
                <c:pt idx="2831">
                  <c:v>1.4642083333332256</c:v>
                </c:pt>
                <c:pt idx="2832">
                  <c:v>1.4646666666665589</c:v>
                </c:pt>
                <c:pt idx="2833">
                  <c:v>1.4651249999998921</c:v>
                </c:pt>
                <c:pt idx="2834">
                  <c:v>1.4655833333332253</c:v>
                </c:pt>
                <c:pt idx="2835">
                  <c:v>1.4660416666665586</c:v>
                </c:pt>
                <c:pt idx="2836">
                  <c:v>1.4664999999998918</c:v>
                </c:pt>
                <c:pt idx="2837">
                  <c:v>1.466958333333225</c:v>
                </c:pt>
                <c:pt idx="2838">
                  <c:v>1.4674166666665582</c:v>
                </c:pt>
                <c:pt idx="2839">
                  <c:v>1.4678749999998915</c:v>
                </c:pt>
                <c:pt idx="2840">
                  <c:v>1.4683333333332247</c:v>
                </c:pt>
                <c:pt idx="2841">
                  <c:v>1.4687916666665579</c:v>
                </c:pt>
                <c:pt idx="2842">
                  <c:v>1.4692499999998911</c:v>
                </c:pt>
                <c:pt idx="2843">
                  <c:v>1.4697083333332244</c:v>
                </c:pt>
                <c:pt idx="2844">
                  <c:v>1.4701666666665576</c:v>
                </c:pt>
                <c:pt idx="2845">
                  <c:v>1.4706249999998908</c:v>
                </c:pt>
                <c:pt idx="2846">
                  <c:v>1.4710833333332241</c:v>
                </c:pt>
                <c:pt idx="2847">
                  <c:v>1.4715416666665573</c:v>
                </c:pt>
                <c:pt idx="2848">
                  <c:v>1.4719999999998905</c:v>
                </c:pt>
                <c:pt idx="2849">
                  <c:v>1.4724583333332237</c:v>
                </c:pt>
                <c:pt idx="2850">
                  <c:v>1.472916666666557</c:v>
                </c:pt>
                <c:pt idx="2851">
                  <c:v>1.4733749999998902</c:v>
                </c:pt>
                <c:pt idx="2852">
                  <c:v>1.4738333333332234</c:v>
                </c:pt>
                <c:pt idx="2853">
                  <c:v>1.4742916666665566</c:v>
                </c:pt>
                <c:pt idx="2854">
                  <c:v>1.4747499999998899</c:v>
                </c:pt>
                <c:pt idx="2855">
                  <c:v>1.4752083333332231</c:v>
                </c:pt>
                <c:pt idx="2856">
                  <c:v>1.4756666666665563</c:v>
                </c:pt>
                <c:pt idx="2857">
                  <c:v>1.4761249999998896</c:v>
                </c:pt>
                <c:pt idx="2858">
                  <c:v>1.4765833333332228</c:v>
                </c:pt>
                <c:pt idx="2859">
                  <c:v>1.477041666666556</c:v>
                </c:pt>
                <c:pt idx="2860">
                  <c:v>1.4774999999998892</c:v>
                </c:pt>
                <c:pt idx="2861">
                  <c:v>1.4779583333332227</c:v>
                </c:pt>
                <c:pt idx="2862">
                  <c:v>1.4784166666665559</c:v>
                </c:pt>
                <c:pt idx="2863">
                  <c:v>1.4788749999998891</c:v>
                </c:pt>
                <c:pt idx="2864">
                  <c:v>1.4793333333332224</c:v>
                </c:pt>
                <c:pt idx="2865">
                  <c:v>1.4797916666665556</c:v>
                </c:pt>
                <c:pt idx="2866">
                  <c:v>1.4802499999998888</c:v>
                </c:pt>
                <c:pt idx="2867">
                  <c:v>1.480708333333222</c:v>
                </c:pt>
                <c:pt idx="2868">
                  <c:v>1.4811666666665553</c:v>
                </c:pt>
                <c:pt idx="2869">
                  <c:v>1.4816249999998885</c:v>
                </c:pt>
                <c:pt idx="2870">
                  <c:v>1.4820833333332217</c:v>
                </c:pt>
                <c:pt idx="2871">
                  <c:v>1.482541666666555</c:v>
                </c:pt>
                <c:pt idx="2872">
                  <c:v>1.4829999999998882</c:v>
                </c:pt>
                <c:pt idx="2873">
                  <c:v>1.4834583333332214</c:v>
                </c:pt>
                <c:pt idx="2874">
                  <c:v>1.4839166666665546</c:v>
                </c:pt>
                <c:pt idx="2875">
                  <c:v>1.4843749999998879</c:v>
                </c:pt>
                <c:pt idx="2876">
                  <c:v>1.4848333333332211</c:v>
                </c:pt>
                <c:pt idx="2877">
                  <c:v>1.4852916666665543</c:v>
                </c:pt>
                <c:pt idx="2878">
                  <c:v>1.4857499999998875</c:v>
                </c:pt>
                <c:pt idx="2879">
                  <c:v>1.4862083333332208</c:v>
                </c:pt>
                <c:pt idx="2880">
                  <c:v>1.486666666666554</c:v>
                </c:pt>
                <c:pt idx="2881">
                  <c:v>1.4871249999998872</c:v>
                </c:pt>
                <c:pt idx="2882">
                  <c:v>1.4875833333332205</c:v>
                </c:pt>
                <c:pt idx="2883">
                  <c:v>1.4880416666665537</c:v>
                </c:pt>
                <c:pt idx="2884">
                  <c:v>1.4884999999998869</c:v>
                </c:pt>
                <c:pt idx="2885">
                  <c:v>1.4889583333332201</c:v>
                </c:pt>
                <c:pt idx="2886">
                  <c:v>1.4894166666665534</c:v>
                </c:pt>
                <c:pt idx="2887">
                  <c:v>1.4898749999998866</c:v>
                </c:pt>
                <c:pt idx="2888">
                  <c:v>1.4903333333332198</c:v>
                </c:pt>
                <c:pt idx="2889">
                  <c:v>1.4907916666665531</c:v>
                </c:pt>
                <c:pt idx="2890">
                  <c:v>1.4912499999998863</c:v>
                </c:pt>
                <c:pt idx="2891">
                  <c:v>1.4917083333332195</c:v>
                </c:pt>
                <c:pt idx="2892">
                  <c:v>1.4921666666665527</c:v>
                </c:pt>
                <c:pt idx="2893">
                  <c:v>1.492624999999886</c:v>
                </c:pt>
                <c:pt idx="2894">
                  <c:v>1.4930833333332192</c:v>
                </c:pt>
                <c:pt idx="2895">
                  <c:v>1.4935416666665524</c:v>
                </c:pt>
                <c:pt idx="2896">
                  <c:v>1.4939999999998856</c:v>
                </c:pt>
                <c:pt idx="2897">
                  <c:v>1.4944583333332189</c:v>
                </c:pt>
                <c:pt idx="2898">
                  <c:v>1.4949166666665521</c:v>
                </c:pt>
                <c:pt idx="2899">
                  <c:v>1.4953749999998853</c:v>
                </c:pt>
                <c:pt idx="2900">
                  <c:v>1.4958333333332186</c:v>
                </c:pt>
                <c:pt idx="2901">
                  <c:v>1.4962916666665518</c:v>
                </c:pt>
                <c:pt idx="2902">
                  <c:v>1.496749999999885</c:v>
                </c:pt>
                <c:pt idx="2903">
                  <c:v>1.4972083333332182</c:v>
                </c:pt>
                <c:pt idx="2904">
                  <c:v>1.4976666666665515</c:v>
                </c:pt>
                <c:pt idx="2905">
                  <c:v>1.4981249999998847</c:v>
                </c:pt>
                <c:pt idx="2906">
                  <c:v>1.4985833333332181</c:v>
                </c:pt>
                <c:pt idx="2907">
                  <c:v>1.4990416666665514</c:v>
                </c:pt>
                <c:pt idx="2908">
                  <c:v>1.4994999999998846</c:v>
                </c:pt>
                <c:pt idx="2909">
                  <c:v>1.4999583333332178</c:v>
                </c:pt>
                <c:pt idx="2910">
                  <c:v>1.500416666666551</c:v>
                </c:pt>
                <c:pt idx="2911">
                  <c:v>1.5008749999998843</c:v>
                </c:pt>
                <c:pt idx="2912">
                  <c:v>1.5013333333332175</c:v>
                </c:pt>
                <c:pt idx="2913">
                  <c:v>1.5017916666665507</c:v>
                </c:pt>
                <c:pt idx="2914">
                  <c:v>1.502249999999884</c:v>
                </c:pt>
                <c:pt idx="2915">
                  <c:v>1.5027083333332172</c:v>
                </c:pt>
                <c:pt idx="2916">
                  <c:v>1.5031666666665504</c:v>
                </c:pt>
                <c:pt idx="2917">
                  <c:v>1.5036249999998836</c:v>
                </c:pt>
                <c:pt idx="2918">
                  <c:v>1.5040833333332169</c:v>
                </c:pt>
                <c:pt idx="2919">
                  <c:v>1.5045416666665501</c:v>
                </c:pt>
                <c:pt idx="2920">
                  <c:v>1.5049999999998833</c:v>
                </c:pt>
                <c:pt idx="2921">
                  <c:v>1.5054583333332165</c:v>
                </c:pt>
                <c:pt idx="2922">
                  <c:v>1.5059166666665498</c:v>
                </c:pt>
                <c:pt idx="2923">
                  <c:v>1.506374999999883</c:v>
                </c:pt>
                <c:pt idx="2924">
                  <c:v>1.5068333333332162</c:v>
                </c:pt>
                <c:pt idx="2925">
                  <c:v>1.5072916666665495</c:v>
                </c:pt>
                <c:pt idx="2926">
                  <c:v>1.5077499999998827</c:v>
                </c:pt>
                <c:pt idx="2927">
                  <c:v>1.5082083333332159</c:v>
                </c:pt>
                <c:pt idx="2928">
                  <c:v>1.5086666666665491</c:v>
                </c:pt>
                <c:pt idx="2929">
                  <c:v>1.5091249999998824</c:v>
                </c:pt>
                <c:pt idx="2930">
                  <c:v>1.5095833333332156</c:v>
                </c:pt>
                <c:pt idx="2931">
                  <c:v>1.5100416666665488</c:v>
                </c:pt>
                <c:pt idx="2932">
                  <c:v>1.510499999999882</c:v>
                </c:pt>
                <c:pt idx="2933">
                  <c:v>1.5109583333332153</c:v>
                </c:pt>
                <c:pt idx="2934">
                  <c:v>1.5114166666665485</c:v>
                </c:pt>
                <c:pt idx="2935">
                  <c:v>1.5118749999998817</c:v>
                </c:pt>
                <c:pt idx="2936">
                  <c:v>1.512333333333215</c:v>
                </c:pt>
                <c:pt idx="2937">
                  <c:v>1.5127916666665482</c:v>
                </c:pt>
                <c:pt idx="2938">
                  <c:v>1.5132499999998814</c:v>
                </c:pt>
                <c:pt idx="2939">
                  <c:v>1.5137083333332146</c:v>
                </c:pt>
                <c:pt idx="2940">
                  <c:v>1.5141666666665479</c:v>
                </c:pt>
                <c:pt idx="2941">
                  <c:v>1.5146249999998811</c:v>
                </c:pt>
                <c:pt idx="2942">
                  <c:v>1.5150833333332143</c:v>
                </c:pt>
                <c:pt idx="2943">
                  <c:v>1.5155416666665475</c:v>
                </c:pt>
                <c:pt idx="2944">
                  <c:v>1.5159999999998808</c:v>
                </c:pt>
                <c:pt idx="2945">
                  <c:v>1.516458333333214</c:v>
                </c:pt>
                <c:pt idx="2946">
                  <c:v>1.5169166666665472</c:v>
                </c:pt>
                <c:pt idx="2947">
                  <c:v>1.5173749999998805</c:v>
                </c:pt>
                <c:pt idx="2948">
                  <c:v>1.5178333333332137</c:v>
                </c:pt>
                <c:pt idx="2949">
                  <c:v>1.5182916666665469</c:v>
                </c:pt>
                <c:pt idx="2950">
                  <c:v>1.5187499999998801</c:v>
                </c:pt>
                <c:pt idx="2951">
                  <c:v>1.5192083333332136</c:v>
                </c:pt>
                <c:pt idx="2952">
                  <c:v>1.5196666666665468</c:v>
                </c:pt>
                <c:pt idx="2953">
                  <c:v>1.52012499999988</c:v>
                </c:pt>
                <c:pt idx="2954">
                  <c:v>1.5205833333332133</c:v>
                </c:pt>
                <c:pt idx="2955">
                  <c:v>1.5210416666665465</c:v>
                </c:pt>
                <c:pt idx="2956">
                  <c:v>1.5214999999998797</c:v>
                </c:pt>
                <c:pt idx="2957">
                  <c:v>1.521958333333213</c:v>
                </c:pt>
                <c:pt idx="2958">
                  <c:v>1.5224166666665462</c:v>
                </c:pt>
                <c:pt idx="2959">
                  <c:v>1.5228749999998794</c:v>
                </c:pt>
                <c:pt idx="2960">
                  <c:v>1.5233333333332126</c:v>
                </c:pt>
                <c:pt idx="2961">
                  <c:v>1.5237916666665459</c:v>
                </c:pt>
                <c:pt idx="2962">
                  <c:v>1.5242499999998791</c:v>
                </c:pt>
                <c:pt idx="2963">
                  <c:v>1.5247083333332123</c:v>
                </c:pt>
                <c:pt idx="2964">
                  <c:v>1.5251666666665455</c:v>
                </c:pt>
                <c:pt idx="2965">
                  <c:v>1.5256249999998788</c:v>
                </c:pt>
                <c:pt idx="2966">
                  <c:v>1.526083333333212</c:v>
                </c:pt>
                <c:pt idx="2967">
                  <c:v>1.5265416666665452</c:v>
                </c:pt>
                <c:pt idx="2968">
                  <c:v>1.5269999999998785</c:v>
                </c:pt>
                <c:pt idx="2969">
                  <c:v>1.5274583333332117</c:v>
                </c:pt>
                <c:pt idx="2970">
                  <c:v>1.5279166666665449</c:v>
                </c:pt>
                <c:pt idx="2971">
                  <c:v>1.5283749999998781</c:v>
                </c:pt>
                <c:pt idx="2972">
                  <c:v>1.5288333333332114</c:v>
                </c:pt>
                <c:pt idx="2973">
                  <c:v>1.5292916666665446</c:v>
                </c:pt>
                <c:pt idx="2974">
                  <c:v>1.5297499999998778</c:v>
                </c:pt>
                <c:pt idx="2975">
                  <c:v>1.530208333333211</c:v>
                </c:pt>
                <c:pt idx="2976">
                  <c:v>1.5306666666665443</c:v>
                </c:pt>
                <c:pt idx="2977">
                  <c:v>1.5311249999998775</c:v>
                </c:pt>
                <c:pt idx="2978">
                  <c:v>1.5315833333332107</c:v>
                </c:pt>
                <c:pt idx="2979">
                  <c:v>1.532041666666544</c:v>
                </c:pt>
                <c:pt idx="2980">
                  <c:v>1.5324999999998772</c:v>
                </c:pt>
                <c:pt idx="2981">
                  <c:v>1.5329583333332104</c:v>
                </c:pt>
                <c:pt idx="2982">
                  <c:v>1.5334166666665436</c:v>
                </c:pt>
                <c:pt idx="2983">
                  <c:v>1.5338749999998769</c:v>
                </c:pt>
                <c:pt idx="2984">
                  <c:v>1.5343333333332101</c:v>
                </c:pt>
                <c:pt idx="2985">
                  <c:v>1.5347916666665433</c:v>
                </c:pt>
                <c:pt idx="2986">
                  <c:v>1.5352499999998765</c:v>
                </c:pt>
                <c:pt idx="2987">
                  <c:v>1.5357083333332098</c:v>
                </c:pt>
                <c:pt idx="2988">
                  <c:v>1.536166666666543</c:v>
                </c:pt>
                <c:pt idx="2989">
                  <c:v>1.5366249999998762</c:v>
                </c:pt>
                <c:pt idx="2990">
                  <c:v>1.5370833333332095</c:v>
                </c:pt>
                <c:pt idx="2991">
                  <c:v>1.5375416666665427</c:v>
                </c:pt>
                <c:pt idx="2992">
                  <c:v>1.5379999999998759</c:v>
                </c:pt>
                <c:pt idx="2993">
                  <c:v>1.5384583333332091</c:v>
                </c:pt>
                <c:pt idx="2994">
                  <c:v>1.5389166666665424</c:v>
                </c:pt>
                <c:pt idx="2995">
                  <c:v>1.5393749999998756</c:v>
                </c:pt>
                <c:pt idx="2996">
                  <c:v>1.539833333333209</c:v>
                </c:pt>
                <c:pt idx="2997">
                  <c:v>1.5402916666665423</c:v>
                </c:pt>
                <c:pt idx="2998">
                  <c:v>1.5407499999998755</c:v>
                </c:pt>
                <c:pt idx="2999">
                  <c:v>1.5412083333332087</c:v>
                </c:pt>
                <c:pt idx="3000">
                  <c:v>1.541666666666542</c:v>
                </c:pt>
                <c:pt idx="3001">
                  <c:v>1.5421249999998752</c:v>
                </c:pt>
                <c:pt idx="3002">
                  <c:v>1.5425833333332084</c:v>
                </c:pt>
                <c:pt idx="3003">
                  <c:v>1.5430416666665416</c:v>
                </c:pt>
                <c:pt idx="3004">
                  <c:v>1.5434999999998749</c:v>
                </c:pt>
                <c:pt idx="3005">
                  <c:v>1.5439583333332081</c:v>
                </c:pt>
                <c:pt idx="3006">
                  <c:v>1.5444166666665413</c:v>
                </c:pt>
                <c:pt idx="3007">
                  <c:v>1.5448749999998745</c:v>
                </c:pt>
                <c:pt idx="3008">
                  <c:v>1.5453333333332078</c:v>
                </c:pt>
                <c:pt idx="3009">
                  <c:v>1.545791666666541</c:v>
                </c:pt>
                <c:pt idx="3010">
                  <c:v>1.5462499999998742</c:v>
                </c:pt>
                <c:pt idx="3011">
                  <c:v>1.5467083333332075</c:v>
                </c:pt>
                <c:pt idx="3012">
                  <c:v>1.5471666666665407</c:v>
                </c:pt>
                <c:pt idx="3013">
                  <c:v>1.5476249999998739</c:v>
                </c:pt>
                <c:pt idx="3014">
                  <c:v>1.5480833333332071</c:v>
                </c:pt>
                <c:pt idx="3015">
                  <c:v>1.5485416666665404</c:v>
                </c:pt>
                <c:pt idx="3016">
                  <c:v>1.5489999999998736</c:v>
                </c:pt>
                <c:pt idx="3017">
                  <c:v>1.5494583333332068</c:v>
                </c:pt>
                <c:pt idx="3018">
                  <c:v>1.54991666666654</c:v>
                </c:pt>
                <c:pt idx="3019">
                  <c:v>1.5503749999998733</c:v>
                </c:pt>
                <c:pt idx="3020">
                  <c:v>1.5508333333332065</c:v>
                </c:pt>
                <c:pt idx="3021">
                  <c:v>1.5512916666665397</c:v>
                </c:pt>
                <c:pt idx="3022">
                  <c:v>1.551749999999873</c:v>
                </c:pt>
                <c:pt idx="3023">
                  <c:v>1.5522083333332062</c:v>
                </c:pt>
                <c:pt idx="3024">
                  <c:v>1.5526666666665394</c:v>
                </c:pt>
                <c:pt idx="3025">
                  <c:v>1.5531249999998726</c:v>
                </c:pt>
                <c:pt idx="3026">
                  <c:v>1.5535833333332059</c:v>
                </c:pt>
                <c:pt idx="3027">
                  <c:v>1.5540416666665391</c:v>
                </c:pt>
                <c:pt idx="3028">
                  <c:v>1.5544999999998723</c:v>
                </c:pt>
                <c:pt idx="3029">
                  <c:v>1.5549583333332055</c:v>
                </c:pt>
                <c:pt idx="3030">
                  <c:v>1.5554166666665388</c:v>
                </c:pt>
                <c:pt idx="3031">
                  <c:v>1.555874999999872</c:v>
                </c:pt>
                <c:pt idx="3032">
                  <c:v>1.5563333333332052</c:v>
                </c:pt>
                <c:pt idx="3033">
                  <c:v>1.5567916666665385</c:v>
                </c:pt>
                <c:pt idx="3034">
                  <c:v>1.5572499999998717</c:v>
                </c:pt>
                <c:pt idx="3035">
                  <c:v>1.5577083333332049</c:v>
                </c:pt>
                <c:pt idx="3036">
                  <c:v>1.5581666666665381</c:v>
                </c:pt>
                <c:pt idx="3037">
                  <c:v>1.5586249999998714</c:v>
                </c:pt>
                <c:pt idx="3038">
                  <c:v>1.5590833333332046</c:v>
                </c:pt>
                <c:pt idx="3039">
                  <c:v>1.5595416666665378</c:v>
                </c:pt>
                <c:pt idx="3040">
                  <c:v>1.559999999999871</c:v>
                </c:pt>
                <c:pt idx="3041">
                  <c:v>1.5604583333332045</c:v>
                </c:pt>
                <c:pt idx="3042">
                  <c:v>1.5609166666665377</c:v>
                </c:pt>
                <c:pt idx="3043">
                  <c:v>1.5613749999998709</c:v>
                </c:pt>
                <c:pt idx="3044">
                  <c:v>1.5618333333332042</c:v>
                </c:pt>
                <c:pt idx="3045">
                  <c:v>1.5622916666665374</c:v>
                </c:pt>
                <c:pt idx="3046">
                  <c:v>1.5627499999998706</c:v>
                </c:pt>
                <c:pt idx="3047">
                  <c:v>1.5632083333332039</c:v>
                </c:pt>
                <c:pt idx="3048">
                  <c:v>1.5636666666665371</c:v>
                </c:pt>
                <c:pt idx="3049">
                  <c:v>1.5641249999998703</c:v>
                </c:pt>
                <c:pt idx="3050">
                  <c:v>1.5645833333332035</c:v>
                </c:pt>
                <c:pt idx="3051">
                  <c:v>1.5650416666665368</c:v>
                </c:pt>
                <c:pt idx="3052">
                  <c:v>1.56549999999987</c:v>
                </c:pt>
                <c:pt idx="3053">
                  <c:v>1.5659583333332032</c:v>
                </c:pt>
                <c:pt idx="3054">
                  <c:v>1.5664166666665365</c:v>
                </c:pt>
                <c:pt idx="3055">
                  <c:v>1.5668749999998697</c:v>
                </c:pt>
                <c:pt idx="3056">
                  <c:v>1.5673333333332029</c:v>
                </c:pt>
                <c:pt idx="3057">
                  <c:v>1.5677916666665361</c:v>
                </c:pt>
                <c:pt idx="3058">
                  <c:v>1.5682499999998694</c:v>
                </c:pt>
                <c:pt idx="3059">
                  <c:v>1.5687083333332026</c:v>
                </c:pt>
                <c:pt idx="3060">
                  <c:v>1.5691666666665358</c:v>
                </c:pt>
                <c:pt idx="3061">
                  <c:v>1.569624999999869</c:v>
                </c:pt>
                <c:pt idx="3062">
                  <c:v>1.5700833333332023</c:v>
                </c:pt>
                <c:pt idx="3063">
                  <c:v>1.5705416666665355</c:v>
                </c:pt>
                <c:pt idx="3064">
                  <c:v>1.5709999999998687</c:v>
                </c:pt>
                <c:pt idx="3065">
                  <c:v>1.571458333333202</c:v>
                </c:pt>
                <c:pt idx="3066">
                  <c:v>1.5719166666665352</c:v>
                </c:pt>
                <c:pt idx="3067">
                  <c:v>1.5723749999998684</c:v>
                </c:pt>
                <c:pt idx="3068">
                  <c:v>1.5728333333332016</c:v>
                </c:pt>
                <c:pt idx="3069">
                  <c:v>1.5732916666665349</c:v>
                </c:pt>
                <c:pt idx="3070">
                  <c:v>1.5737499999998681</c:v>
                </c:pt>
                <c:pt idx="3071">
                  <c:v>1.5742083333332013</c:v>
                </c:pt>
                <c:pt idx="3072">
                  <c:v>1.5746666666665345</c:v>
                </c:pt>
                <c:pt idx="3073">
                  <c:v>1.5751249999998678</c:v>
                </c:pt>
                <c:pt idx="3074">
                  <c:v>1.575583333333201</c:v>
                </c:pt>
                <c:pt idx="3075">
                  <c:v>1.5760416666665342</c:v>
                </c:pt>
                <c:pt idx="3076">
                  <c:v>1.5764999999998675</c:v>
                </c:pt>
                <c:pt idx="3077">
                  <c:v>1.5769583333332007</c:v>
                </c:pt>
                <c:pt idx="3078">
                  <c:v>1.5774166666665339</c:v>
                </c:pt>
                <c:pt idx="3079">
                  <c:v>1.5778749999998671</c:v>
                </c:pt>
                <c:pt idx="3080">
                  <c:v>1.5783333333332004</c:v>
                </c:pt>
                <c:pt idx="3081">
                  <c:v>1.5787916666665336</c:v>
                </c:pt>
                <c:pt idx="3082">
                  <c:v>1.5792499999998668</c:v>
                </c:pt>
                <c:pt idx="3083">
                  <c:v>1.5797083333332</c:v>
                </c:pt>
                <c:pt idx="3084">
                  <c:v>1.5801666666665333</c:v>
                </c:pt>
                <c:pt idx="3085">
                  <c:v>1.5806249999998665</c:v>
                </c:pt>
                <c:pt idx="3086">
                  <c:v>1.5810833333331999</c:v>
                </c:pt>
                <c:pt idx="3087">
                  <c:v>1.5815416666665332</c:v>
                </c:pt>
                <c:pt idx="3088">
                  <c:v>1.5819999999998664</c:v>
                </c:pt>
                <c:pt idx="3089">
                  <c:v>1.5824583333331996</c:v>
                </c:pt>
                <c:pt idx="3090">
                  <c:v>1.5829166666665329</c:v>
                </c:pt>
                <c:pt idx="3091">
                  <c:v>1.5833749999998661</c:v>
                </c:pt>
                <c:pt idx="3092">
                  <c:v>1.5838333333331993</c:v>
                </c:pt>
                <c:pt idx="3093">
                  <c:v>1.5842916666665325</c:v>
                </c:pt>
                <c:pt idx="3094">
                  <c:v>1.5847499999998658</c:v>
                </c:pt>
                <c:pt idx="3095">
                  <c:v>1.585208333333199</c:v>
                </c:pt>
                <c:pt idx="3096">
                  <c:v>1.5856666666665322</c:v>
                </c:pt>
                <c:pt idx="3097">
                  <c:v>1.5861249999998654</c:v>
                </c:pt>
                <c:pt idx="3098">
                  <c:v>1.5865833333331987</c:v>
                </c:pt>
                <c:pt idx="3099">
                  <c:v>1.5870416666665319</c:v>
                </c:pt>
                <c:pt idx="3100">
                  <c:v>1.5874999999998651</c:v>
                </c:pt>
                <c:pt idx="3101">
                  <c:v>1.5879583333331984</c:v>
                </c:pt>
                <c:pt idx="3102">
                  <c:v>1.5884166666665316</c:v>
                </c:pt>
                <c:pt idx="3103">
                  <c:v>1.5888749999998648</c:v>
                </c:pt>
                <c:pt idx="3104">
                  <c:v>1.589333333333198</c:v>
                </c:pt>
                <c:pt idx="3105">
                  <c:v>1.5897916666665313</c:v>
                </c:pt>
                <c:pt idx="3106">
                  <c:v>1.5902499999998645</c:v>
                </c:pt>
                <c:pt idx="3107">
                  <c:v>1.5907083333331977</c:v>
                </c:pt>
                <c:pt idx="3108">
                  <c:v>1.5911666666665309</c:v>
                </c:pt>
                <c:pt idx="3109">
                  <c:v>1.5916249999998642</c:v>
                </c:pt>
                <c:pt idx="3110">
                  <c:v>1.5920833333331974</c:v>
                </c:pt>
                <c:pt idx="3111">
                  <c:v>1.5925416666665306</c:v>
                </c:pt>
                <c:pt idx="3112">
                  <c:v>1.5929999999998639</c:v>
                </c:pt>
                <c:pt idx="3113">
                  <c:v>1.5934583333331971</c:v>
                </c:pt>
                <c:pt idx="3114">
                  <c:v>1.5939166666665303</c:v>
                </c:pt>
                <c:pt idx="3115">
                  <c:v>1.5943749999998635</c:v>
                </c:pt>
                <c:pt idx="3116">
                  <c:v>1.5948333333331968</c:v>
                </c:pt>
                <c:pt idx="3117">
                  <c:v>1.59529166666653</c:v>
                </c:pt>
                <c:pt idx="3118">
                  <c:v>1.5957499999998632</c:v>
                </c:pt>
                <c:pt idx="3119">
                  <c:v>1.5962083333331964</c:v>
                </c:pt>
                <c:pt idx="3120">
                  <c:v>1.5966666666665297</c:v>
                </c:pt>
                <c:pt idx="3121">
                  <c:v>1.5971249999998629</c:v>
                </c:pt>
                <c:pt idx="3122">
                  <c:v>1.5975833333331961</c:v>
                </c:pt>
                <c:pt idx="3123">
                  <c:v>1.5980416666665294</c:v>
                </c:pt>
                <c:pt idx="3124">
                  <c:v>1.5984999999998626</c:v>
                </c:pt>
                <c:pt idx="3125">
                  <c:v>1.5989583333331958</c:v>
                </c:pt>
                <c:pt idx="3126">
                  <c:v>1.599416666666529</c:v>
                </c:pt>
                <c:pt idx="3127">
                  <c:v>1.5998749999998623</c:v>
                </c:pt>
                <c:pt idx="3128">
                  <c:v>1.6003333333331955</c:v>
                </c:pt>
                <c:pt idx="3129">
                  <c:v>1.6007916666665287</c:v>
                </c:pt>
                <c:pt idx="3130">
                  <c:v>1.601249999999862</c:v>
                </c:pt>
                <c:pt idx="3131">
                  <c:v>1.6017083333331954</c:v>
                </c:pt>
                <c:pt idx="3132">
                  <c:v>1.6021666666665286</c:v>
                </c:pt>
                <c:pt idx="3133">
                  <c:v>1.6026249999998619</c:v>
                </c:pt>
                <c:pt idx="3134">
                  <c:v>1.6030833333331951</c:v>
                </c:pt>
                <c:pt idx="3135">
                  <c:v>1.6035416666665283</c:v>
                </c:pt>
                <c:pt idx="3136">
                  <c:v>1.6039999999998615</c:v>
                </c:pt>
                <c:pt idx="3137">
                  <c:v>1.6044583333331948</c:v>
                </c:pt>
                <c:pt idx="3138">
                  <c:v>1.604916666666528</c:v>
                </c:pt>
                <c:pt idx="3139">
                  <c:v>1.6053749999998612</c:v>
                </c:pt>
                <c:pt idx="3140">
                  <c:v>1.6058333333331944</c:v>
                </c:pt>
                <c:pt idx="3141">
                  <c:v>1.6062916666665277</c:v>
                </c:pt>
                <c:pt idx="3142">
                  <c:v>1.6067499999998609</c:v>
                </c:pt>
                <c:pt idx="3143">
                  <c:v>1.6072083333331941</c:v>
                </c:pt>
                <c:pt idx="3144">
                  <c:v>1.6076666666665274</c:v>
                </c:pt>
                <c:pt idx="3145">
                  <c:v>1.6081249999998606</c:v>
                </c:pt>
                <c:pt idx="3146">
                  <c:v>1.6085833333331938</c:v>
                </c:pt>
                <c:pt idx="3147">
                  <c:v>1.609041666666527</c:v>
                </c:pt>
                <c:pt idx="3148">
                  <c:v>1.6094999999998603</c:v>
                </c:pt>
                <c:pt idx="3149">
                  <c:v>1.6099583333331935</c:v>
                </c:pt>
                <c:pt idx="3150">
                  <c:v>1.6104166666665267</c:v>
                </c:pt>
                <c:pt idx="3151">
                  <c:v>1.6108749999998599</c:v>
                </c:pt>
                <c:pt idx="3152">
                  <c:v>1.6113333333331932</c:v>
                </c:pt>
                <c:pt idx="3153">
                  <c:v>1.6117916666665264</c:v>
                </c:pt>
                <c:pt idx="3154">
                  <c:v>1.6122499999998596</c:v>
                </c:pt>
                <c:pt idx="3155">
                  <c:v>1.6127083333331929</c:v>
                </c:pt>
                <c:pt idx="3156">
                  <c:v>1.6131666666665261</c:v>
                </c:pt>
                <c:pt idx="3157">
                  <c:v>1.6136249999998593</c:v>
                </c:pt>
                <c:pt idx="3158">
                  <c:v>1.6140833333331925</c:v>
                </c:pt>
                <c:pt idx="3159">
                  <c:v>1.6145416666665258</c:v>
                </c:pt>
                <c:pt idx="3160">
                  <c:v>1.614999999999859</c:v>
                </c:pt>
                <c:pt idx="3161">
                  <c:v>1.6154583333331922</c:v>
                </c:pt>
                <c:pt idx="3162">
                  <c:v>1.6159166666665254</c:v>
                </c:pt>
                <c:pt idx="3163">
                  <c:v>1.6163749999998587</c:v>
                </c:pt>
                <c:pt idx="3164">
                  <c:v>1.6168333333331919</c:v>
                </c:pt>
                <c:pt idx="3165">
                  <c:v>1.6172916666665251</c:v>
                </c:pt>
                <c:pt idx="3166">
                  <c:v>1.6177499999998584</c:v>
                </c:pt>
                <c:pt idx="3167">
                  <c:v>1.6182083333331916</c:v>
                </c:pt>
                <c:pt idx="3168">
                  <c:v>1.6186666666665248</c:v>
                </c:pt>
                <c:pt idx="3169">
                  <c:v>1.619124999999858</c:v>
                </c:pt>
                <c:pt idx="3170">
                  <c:v>1.6195833333331913</c:v>
                </c:pt>
                <c:pt idx="3171">
                  <c:v>1.6200416666665245</c:v>
                </c:pt>
                <c:pt idx="3172">
                  <c:v>1.6204999999998577</c:v>
                </c:pt>
                <c:pt idx="3173">
                  <c:v>1.6209583333331909</c:v>
                </c:pt>
                <c:pt idx="3174">
                  <c:v>1.6214166666665242</c:v>
                </c:pt>
                <c:pt idx="3175">
                  <c:v>1.6218749999998574</c:v>
                </c:pt>
                <c:pt idx="3176">
                  <c:v>1.6223333333331909</c:v>
                </c:pt>
                <c:pt idx="3177">
                  <c:v>1.6227916666665241</c:v>
                </c:pt>
                <c:pt idx="3178">
                  <c:v>1.6232499999998573</c:v>
                </c:pt>
                <c:pt idx="3179">
                  <c:v>1.6237083333331905</c:v>
                </c:pt>
                <c:pt idx="3180">
                  <c:v>1.6241666666665238</c:v>
                </c:pt>
                <c:pt idx="3181">
                  <c:v>1.624624999999857</c:v>
                </c:pt>
                <c:pt idx="3182">
                  <c:v>1.6250833333331902</c:v>
                </c:pt>
                <c:pt idx="3183">
                  <c:v>1.6255416666665234</c:v>
                </c:pt>
                <c:pt idx="3184">
                  <c:v>1.6259999999998567</c:v>
                </c:pt>
                <c:pt idx="3185">
                  <c:v>1.6264583333331899</c:v>
                </c:pt>
                <c:pt idx="3186">
                  <c:v>1.6269166666665231</c:v>
                </c:pt>
                <c:pt idx="3187">
                  <c:v>1.6273749999998564</c:v>
                </c:pt>
                <c:pt idx="3188">
                  <c:v>1.6278333333331896</c:v>
                </c:pt>
                <c:pt idx="3189">
                  <c:v>1.6282916666665228</c:v>
                </c:pt>
                <c:pt idx="3190">
                  <c:v>1.628749999999856</c:v>
                </c:pt>
                <c:pt idx="3191">
                  <c:v>1.6292083333331893</c:v>
                </c:pt>
                <c:pt idx="3192">
                  <c:v>1.6296666666665225</c:v>
                </c:pt>
                <c:pt idx="3193">
                  <c:v>1.6301249999998557</c:v>
                </c:pt>
                <c:pt idx="3194">
                  <c:v>1.6305833333331889</c:v>
                </c:pt>
                <c:pt idx="3195">
                  <c:v>1.6310416666665222</c:v>
                </c:pt>
                <c:pt idx="3196">
                  <c:v>1.6314999999998554</c:v>
                </c:pt>
                <c:pt idx="3197">
                  <c:v>1.6319583333331886</c:v>
                </c:pt>
                <c:pt idx="3198">
                  <c:v>1.6324166666665219</c:v>
                </c:pt>
                <c:pt idx="3199">
                  <c:v>1.6328749999998551</c:v>
                </c:pt>
                <c:pt idx="3200">
                  <c:v>1.6333333333331883</c:v>
                </c:pt>
                <c:pt idx="3201">
                  <c:v>1.6337916666665215</c:v>
                </c:pt>
                <c:pt idx="3202">
                  <c:v>1.6342499999998548</c:v>
                </c:pt>
                <c:pt idx="3203">
                  <c:v>1.634708333333188</c:v>
                </c:pt>
                <c:pt idx="3204">
                  <c:v>1.6351666666665212</c:v>
                </c:pt>
                <c:pt idx="3205">
                  <c:v>1.6356249999998544</c:v>
                </c:pt>
                <c:pt idx="3206">
                  <c:v>1.6360833333331877</c:v>
                </c:pt>
                <c:pt idx="3207">
                  <c:v>1.6365416666665209</c:v>
                </c:pt>
                <c:pt idx="3208">
                  <c:v>1.6369999999998541</c:v>
                </c:pt>
                <c:pt idx="3209">
                  <c:v>1.6374583333331874</c:v>
                </c:pt>
                <c:pt idx="3210">
                  <c:v>1.6379166666665206</c:v>
                </c:pt>
                <c:pt idx="3211">
                  <c:v>1.6383749999998538</c:v>
                </c:pt>
                <c:pt idx="3212">
                  <c:v>1.638833333333187</c:v>
                </c:pt>
                <c:pt idx="3213">
                  <c:v>1.6392916666665203</c:v>
                </c:pt>
                <c:pt idx="3214">
                  <c:v>1.6397499999998535</c:v>
                </c:pt>
                <c:pt idx="3215">
                  <c:v>1.6402083333331867</c:v>
                </c:pt>
                <c:pt idx="3216">
                  <c:v>1.6406666666665199</c:v>
                </c:pt>
                <c:pt idx="3217">
                  <c:v>1.6411249999998532</c:v>
                </c:pt>
                <c:pt idx="3218">
                  <c:v>1.6415833333331864</c:v>
                </c:pt>
                <c:pt idx="3219">
                  <c:v>1.6420416666665196</c:v>
                </c:pt>
                <c:pt idx="3220">
                  <c:v>1.6424999999998529</c:v>
                </c:pt>
                <c:pt idx="3221">
                  <c:v>1.6429583333331863</c:v>
                </c:pt>
                <c:pt idx="3222">
                  <c:v>1.6434166666665195</c:v>
                </c:pt>
                <c:pt idx="3223">
                  <c:v>1.6438749999998528</c:v>
                </c:pt>
                <c:pt idx="3224">
                  <c:v>1.644333333333186</c:v>
                </c:pt>
                <c:pt idx="3225">
                  <c:v>1.6447916666665192</c:v>
                </c:pt>
                <c:pt idx="3226">
                  <c:v>1.6452499999998524</c:v>
                </c:pt>
                <c:pt idx="3227">
                  <c:v>1.6457083333331857</c:v>
                </c:pt>
                <c:pt idx="3228">
                  <c:v>1.6461666666665189</c:v>
                </c:pt>
                <c:pt idx="3229">
                  <c:v>1.6466249999998521</c:v>
                </c:pt>
                <c:pt idx="3230">
                  <c:v>1.6470833333331854</c:v>
                </c:pt>
                <c:pt idx="3231">
                  <c:v>1.6475416666665186</c:v>
                </c:pt>
                <c:pt idx="3232">
                  <c:v>1.6479999999998518</c:v>
                </c:pt>
                <c:pt idx="3233">
                  <c:v>1.648458333333185</c:v>
                </c:pt>
                <c:pt idx="3234">
                  <c:v>1.6489166666665183</c:v>
                </c:pt>
                <c:pt idx="3235">
                  <c:v>1.6493749999998515</c:v>
                </c:pt>
                <c:pt idx="3236">
                  <c:v>1.6498333333331847</c:v>
                </c:pt>
                <c:pt idx="3237">
                  <c:v>1.6502916666665179</c:v>
                </c:pt>
                <c:pt idx="3238">
                  <c:v>1.6507499999998512</c:v>
                </c:pt>
                <c:pt idx="3239">
                  <c:v>1.6512083333331844</c:v>
                </c:pt>
                <c:pt idx="3240">
                  <c:v>1.6516666666665176</c:v>
                </c:pt>
                <c:pt idx="3241">
                  <c:v>1.6521249999998509</c:v>
                </c:pt>
                <c:pt idx="3242">
                  <c:v>1.6525833333331841</c:v>
                </c:pt>
                <c:pt idx="3243">
                  <c:v>1.6530416666665173</c:v>
                </c:pt>
                <c:pt idx="3244">
                  <c:v>1.6534999999998505</c:v>
                </c:pt>
                <c:pt idx="3245">
                  <c:v>1.6539583333331838</c:v>
                </c:pt>
                <c:pt idx="3246">
                  <c:v>1.654416666666517</c:v>
                </c:pt>
                <c:pt idx="3247">
                  <c:v>1.6548749999998502</c:v>
                </c:pt>
                <c:pt idx="3248">
                  <c:v>1.6553333333331834</c:v>
                </c:pt>
                <c:pt idx="3249">
                  <c:v>1.6557916666665167</c:v>
                </c:pt>
                <c:pt idx="3250">
                  <c:v>1.6562499999998499</c:v>
                </c:pt>
                <c:pt idx="3251">
                  <c:v>1.6567083333331831</c:v>
                </c:pt>
                <c:pt idx="3252">
                  <c:v>1.6571666666665164</c:v>
                </c:pt>
                <c:pt idx="3253">
                  <c:v>1.6576249999998496</c:v>
                </c:pt>
                <c:pt idx="3254">
                  <c:v>1.6580833333331828</c:v>
                </c:pt>
                <c:pt idx="3255">
                  <c:v>1.658541666666516</c:v>
                </c:pt>
                <c:pt idx="3256">
                  <c:v>1.6589999999998493</c:v>
                </c:pt>
                <c:pt idx="3257">
                  <c:v>1.6594583333331825</c:v>
                </c:pt>
                <c:pt idx="3258">
                  <c:v>1.6599166666665157</c:v>
                </c:pt>
                <c:pt idx="3259">
                  <c:v>1.6603749999998489</c:v>
                </c:pt>
                <c:pt idx="3260">
                  <c:v>1.6608333333331822</c:v>
                </c:pt>
                <c:pt idx="3261">
                  <c:v>1.6612916666665154</c:v>
                </c:pt>
                <c:pt idx="3262">
                  <c:v>1.6617499999998486</c:v>
                </c:pt>
                <c:pt idx="3263">
                  <c:v>1.6622083333331819</c:v>
                </c:pt>
                <c:pt idx="3264">
                  <c:v>1.6626666666665151</c:v>
                </c:pt>
                <c:pt idx="3265">
                  <c:v>1.6631249999998483</c:v>
                </c:pt>
                <c:pt idx="3266">
                  <c:v>1.6635833333331818</c:v>
                </c:pt>
                <c:pt idx="3267">
                  <c:v>1.664041666666515</c:v>
                </c:pt>
                <c:pt idx="3268">
                  <c:v>1.6644999999998482</c:v>
                </c:pt>
                <c:pt idx="3269">
                  <c:v>1.6649583333331814</c:v>
                </c:pt>
                <c:pt idx="3270">
                  <c:v>1.6654166666665147</c:v>
                </c:pt>
                <c:pt idx="3271">
                  <c:v>1.6658749999998479</c:v>
                </c:pt>
                <c:pt idx="3272">
                  <c:v>1.6663333333331811</c:v>
                </c:pt>
                <c:pt idx="3273">
                  <c:v>1.6667916666665143</c:v>
                </c:pt>
                <c:pt idx="3274">
                  <c:v>1.6672499999998476</c:v>
                </c:pt>
                <c:pt idx="3275">
                  <c:v>1.6677083333331808</c:v>
                </c:pt>
                <c:pt idx="3276">
                  <c:v>1.668166666666514</c:v>
                </c:pt>
                <c:pt idx="3277">
                  <c:v>1.6686249999998473</c:v>
                </c:pt>
                <c:pt idx="3278">
                  <c:v>1.6690833333331805</c:v>
                </c:pt>
                <c:pt idx="3279">
                  <c:v>1.6695416666665137</c:v>
                </c:pt>
                <c:pt idx="3280">
                  <c:v>1.6699999999998469</c:v>
                </c:pt>
                <c:pt idx="3281">
                  <c:v>1.6704583333331802</c:v>
                </c:pt>
                <c:pt idx="3282">
                  <c:v>1.6709166666665134</c:v>
                </c:pt>
                <c:pt idx="3283">
                  <c:v>1.6713749999998466</c:v>
                </c:pt>
                <c:pt idx="3284">
                  <c:v>1.6718333333331798</c:v>
                </c:pt>
                <c:pt idx="3285">
                  <c:v>1.6722916666665131</c:v>
                </c:pt>
                <c:pt idx="3286">
                  <c:v>1.6727499999998463</c:v>
                </c:pt>
                <c:pt idx="3287">
                  <c:v>1.6732083333331795</c:v>
                </c:pt>
                <c:pt idx="3288">
                  <c:v>1.6736666666665128</c:v>
                </c:pt>
                <c:pt idx="3289">
                  <c:v>1.674124999999846</c:v>
                </c:pt>
                <c:pt idx="3290">
                  <c:v>1.6745833333331792</c:v>
                </c:pt>
                <c:pt idx="3291">
                  <c:v>1.6750416666665124</c:v>
                </c:pt>
                <c:pt idx="3292">
                  <c:v>1.6754999999998457</c:v>
                </c:pt>
                <c:pt idx="3293">
                  <c:v>1.6759583333331789</c:v>
                </c:pt>
                <c:pt idx="3294">
                  <c:v>1.6764166666665121</c:v>
                </c:pt>
                <c:pt idx="3295">
                  <c:v>1.6768749999998454</c:v>
                </c:pt>
                <c:pt idx="3296">
                  <c:v>1.6773333333331786</c:v>
                </c:pt>
                <c:pt idx="3297">
                  <c:v>1.6777916666665118</c:v>
                </c:pt>
                <c:pt idx="3298">
                  <c:v>1.678249999999845</c:v>
                </c:pt>
                <c:pt idx="3299">
                  <c:v>1.6787083333331783</c:v>
                </c:pt>
                <c:pt idx="3300">
                  <c:v>1.6791666666665115</c:v>
                </c:pt>
                <c:pt idx="3301">
                  <c:v>1.6796249999998447</c:v>
                </c:pt>
                <c:pt idx="3302">
                  <c:v>1.6800833333331779</c:v>
                </c:pt>
                <c:pt idx="3303">
                  <c:v>1.6805416666665112</c:v>
                </c:pt>
                <c:pt idx="3304">
                  <c:v>1.6809999999998444</c:v>
                </c:pt>
                <c:pt idx="3305">
                  <c:v>1.6814583333331776</c:v>
                </c:pt>
                <c:pt idx="3306">
                  <c:v>1.6819166666665109</c:v>
                </c:pt>
                <c:pt idx="3307">
                  <c:v>1.6823749999998441</c:v>
                </c:pt>
                <c:pt idx="3308">
                  <c:v>1.6828333333331773</c:v>
                </c:pt>
                <c:pt idx="3309">
                  <c:v>1.6832916666665105</c:v>
                </c:pt>
                <c:pt idx="3310">
                  <c:v>1.6837499999998438</c:v>
                </c:pt>
                <c:pt idx="3311">
                  <c:v>1.6842083333331772</c:v>
                </c:pt>
                <c:pt idx="3312">
                  <c:v>1.6846666666665104</c:v>
                </c:pt>
                <c:pt idx="3313">
                  <c:v>1.6851249999998437</c:v>
                </c:pt>
                <c:pt idx="3314">
                  <c:v>1.6855833333331769</c:v>
                </c:pt>
                <c:pt idx="3315">
                  <c:v>1.6860416666665101</c:v>
                </c:pt>
                <c:pt idx="3316">
                  <c:v>1.6864999999998433</c:v>
                </c:pt>
                <c:pt idx="3317">
                  <c:v>1.6869583333331766</c:v>
                </c:pt>
                <c:pt idx="3318">
                  <c:v>1.6874166666665098</c:v>
                </c:pt>
                <c:pt idx="3319">
                  <c:v>1.687874999999843</c:v>
                </c:pt>
                <c:pt idx="3320">
                  <c:v>1.6883333333331763</c:v>
                </c:pt>
                <c:pt idx="3321">
                  <c:v>1.6887916666665095</c:v>
                </c:pt>
                <c:pt idx="3322">
                  <c:v>1.6892499999998427</c:v>
                </c:pt>
                <c:pt idx="3323">
                  <c:v>1.6897083333331759</c:v>
                </c:pt>
                <c:pt idx="3324">
                  <c:v>1.6901666666665092</c:v>
                </c:pt>
                <c:pt idx="3325">
                  <c:v>1.6906249999998424</c:v>
                </c:pt>
                <c:pt idx="3326">
                  <c:v>1.6910833333331756</c:v>
                </c:pt>
                <c:pt idx="3327">
                  <c:v>1.6915416666665088</c:v>
                </c:pt>
                <c:pt idx="3328">
                  <c:v>1.6919999999998421</c:v>
                </c:pt>
                <c:pt idx="3329">
                  <c:v>1.6924583333331753</c:v>
                </c:pt>
                <c:pt idx="3330">
                  <c:v>1.6929166666665085</c:v>
                </c:pt>
                <c:pt idx="3331">
                  <c:v>1.6933749999998418</c:v>
                </c:pt>
                <c:pt idx="3332">
                  <c:v>1.693833333333175</c:v>
                </c:pt>
                <c:pt idx="3333">
                  <c:v>1.6942916666665082</c:v>
                </c:pt>
                <c:pt idx="3334">
                  <c:v>1.6947499999998414</c:v>
                </c:pt>
                <c:pt idx="3335">
                  <c:v>1.6952083333331747</c:v>
                </c:pt>
                <c:pt idx="3336">
                  <c:v>1.6956666666665079</c:v>
                </c:pt>
                <c:pt idx="3337">
                  <c:v>1.6961249999998411</c:v>
                </c:pt>
                <c:pt idx="3338">
                  <c:v>1.6965833333331743</c:v>
                </c:pt>
                <c:pt idx="3339">
                  <c:v>1.6970416666665076</c:v>
                </c:pt>
                <c:pt idx="3340">
                  <c:v>1.6974999999998408</c:v>
                </c:pt>
                <c:pt idx="3341">
                  <c:v>1.697958333333174</c:v>
                </c:pt>
                <c:pt idx="3342">
                  <c:v>1.6984166666665073</c:v>
                </c:pt>
                <c:pt idx="3343">
                  <c:v>1.6988749999998405</c:v>
                </c:pt>
                <c:pt idx="3344">
                  <c:v>1.6993333333331737</c:v>
                </c:pt>
                <c:pt idx="3345">
                  <c:v>1.6997916666665069</c:v>
                </c:pt>
                <c:pt idx="3346">
                  <c:v>1.7002499999998402</c:v>
                </c:pt>
                <c:pt idx="3347">
                  <c:v>1.7007083333331734</c:v>
                </c:pt>
                <c:pt idx="3348">
                  <c:v>1.7011666666665066</c:v>
                </c:pt>
                <c:pt idx="3349">
                  <c:v>1.7016249999998398</c:v>
                </c:pt>
                <c:pt idx="3350">
                  <c:v>1.7020833333331731</c:v>
                </c:pt>
                <c:pt idx="3351">
                  <c:v>1.7025416666665063</c:v>
                </c:pt>
                <c:pt idx="3352">
                  <c:v>1.7029999999998395</c:v>
                </c:pt>
                <c:pt idx="3353">
                  <c:v>1.7034583333331728</c:v>
                </c:pt>
                <c:pt idx="3354">
                  <c:v>1.703916666666506</c:v>
                </c:pt>
                <c:pt idx="3355">
                  <c:v>1.7043749999998392</c:v>
                </c:pt>
                <c:pt idx="3356">
                  <c:v>1.7048333333331727</c:v>
                </c:pt>
                <c:pt idx="3357">
                  <c:v>1.7052916666665059</c:v>
                </c:pt>
                <c:pt idx="3358">
                  <c:v>1.7057499999998391</c:v>
                </c:pt>
                <c:pt idx="3359">
                  <c:v>1.7062083333331723</c:v>
                </c:pt>
                <c:pt idx="3360">
                  <c:v>1.7066666666665056</c:v>
                </c:pt>
                <c:pt idx="3361">
                  <c:v>1.7071249999998388</c:v>
                </c:pt>
                <c:pt idx="3362">
                  <c:v>1.707583333333172</c:v>
                </c:pt>
                <c:pt idx="3363">
                  <c:v>1.7080416666665053</c:v>
                </c:pt>
                <c:pt idx="3364">
                  <c:v>1.7084999999998385</c:v>
                </c:pt>
                <c:pt idx="3365">
                  <c:v>1.7089583333331717</c:v>
                </c:pt>
                <c:pt idx="3366">
                  <c:v>1.7094166666665049</c:v>
                </c:pt>
                <c:pt idx="3367">
                  <c:v>1.7098749999998382</c:v>
                </c:pt>
                <c:pt idx="3368">
                  <c:v>1.7103333333331714</c:v>
                </c:pt>
                <c:pt idx="3369">
                  <c:v>1.7107916666665046</c:v>
                </c:pt>
                <c:pt idx="3370">
                  <c:v>1.7112499999998378</c:v>
                </c:pt>
                <c:pt idx="3371">
                  <c:v>1.7117083333331711</c:v>
                </c:pt>
                <c:pt idx="3372">
                  <c:v>1.7121666666665043</c:v>
                </c:pt>
                <c:pt idx="3373">
                  <c:v>1.7126249999998375</c:v>
                </c:pt>
                <c:pt idx="3374">
                  <c:v>1.7130833333331708</c:v>
                </c:pt>
                <c:pt idx="3375">
                  <c:v>1.713541666666504</c:v>
                </c:pt>
                <c:pt idx="3376">
                  <c:v>1.7139999999998372</c:v>
                </c:pt>
                <c:pt idx="3377">
                  <c:v>1.7144583333331704</c:v>
                </c:pt>
                <c:pt idx="3378">
                  <c:v>1.7149166666665037</c:v>
                </c:pt>
                <c:pt idx="3379">
                  <c:v>1.7153749999998369</c:v>
                </c:pt>
                <c:pt idx="3380">
                  <c:v>1.7158333333331701</c:v>
                </c:pt>
                <c:pt idx="3381">
                  <c:v>1.7162916666665033</c:v>
                </c:pt>
                <c:pt idx="3382">
                  <c:v>1.7167499999998366</c:v>
                </c:pt>
                <c:pt idx="3383">
                  <c:v>1.7172083333331698</c:v>
                </c:pt>
                <c:pt idx="3384">
                  <c:v>1.717666666666503</c:v>
                </c:pt>
                <c:pt idx="3385">
                  <c:v>1.7181249999998363</c:v>
                </c:pt>
                <c:pt idx="3386">
                  <c:v>1.7185833333331695</c:v>
                </c:pt>
                <c:pt idx="3387">
                  <c:v>1.7190416666665027</c:v>
                </c:pt>
                <c:pt idx="3388">
                  <c:v>1.7194999999998359</c:v>
                </c:pt>
                <c:pt idx="3389">
                  <c:v>1.7199583333331692</c:v>
                </c:pt>
                <c:pt idx="3390">
                  <c:v>1.7204166666665024</c:v>
                </c:pt>
                <c:pt idx="3391">
                  <c:v>1.7208749999998356</c:v>
                </c:pt>
                <c:pt idx="3392">
                  <c:v>1.7213333333331688</c:v>
                </c:pt>
                <c:pt idx="3393">
                  <c:v>1.7217916666665021</c:v>
                </c:pt>
                <c:pt idx="3394">
                  <c:v>1.7222499999998353</c:v>
                </c:pt>
                <c:pt idx="3395">
                  <c:v>1.7227083333331685</c:v>
                </c:pt>
                <c:pt idx="3396">
                  <c:v>1.7231666666665018</c:v>
                </c:pt>
                <c:pt idx="3397">
                  <c:v>1.723624999999835</c:v>
                </c:pt>
                <c:pt idx="3398">
                  <c:v>1.7240833333331682</c:v>
                </c:pt>
                <c:pt idx="3399">
                  <c:v>1.7245416666665014</c:v>
                </c:pt>
                <c:pt idx="3400">
                  <c:v>1.7249999999998347</c:v>
                </c:pt>
                <c:pt idx="3401">
                  <c:v>1.7254583333331681</c:v>
                </c:pt>
                <c:pt idx="3402">
                  <c:v>1.7259166666665013</c:v>
                </c:pt>
                <c:pt idx="3403">
                  <c:v>1.7263749999998346</c:v>
                </c:pt>
                <c:pt idx="3404">
                  <c:v>1.7268333333331678</c:v>
                </c:pt>
                <c:pt idx="3405">
                  <c:v>1.727291666666501</c:v>
                </c:pt>
                <c:pt idx="3406">
                  <c:v>1.7277499999998343</c:v>
                </c:pt>
                <c:pt idx="3407">
                  <c:v>1.7282083333331675</c:v>
                </c:pt>
                <c:pt idx="3408">
                  <c:v>1.7286666666665007</c:v>
                </c:pt>
                <c:pt idx="3409">
                  <c:v>1.7291249999998339</c:v>
                </c:pt>
                <c:pt idx="3410">
                  <c:v>1.7295833333331672</c:v>
                </c:pt>
                <c:pt idx="3411">
                  <c:v>1.7300416666665004</c:v>
                </c:pt>
                <c:pt idx="3412">
                  <c:v>1.7304999999998336</c:v>
                </c:pt>
                <c:pt idx="3413">
                  <c:v>1.7309583333331668</c:v>
                </c:pt>
                <c:pt idx="3414">
                  <c:v>1.7314166666665001</c:v>
                </c:pt>
                <c:pt idx="3415">
                  <c:v>1.7318749999998333</c:v>
                </c:pt>
                <c:pt idx="3416">
                  <c:v>1.7323333333331665</c:v>
                </c:pt>
                <c:pt idx="3417">
                  <c:v>1.7327916666664998</c:v>
                </c:pt>
                <c:pt idx="3418">
                  <c:v>1.733249999999833</c:v>
                </c:pt>
                <c:pt idx="3419">
                  <c:v>1.7337083333331662</c:v>
                </c:pt>
                <c:pt idx="3420">
                  <c:v>1.7341666666664994</c:v>
                </c:pt>
                <c:pt idx="3421">
                  <c:v>1.7346249999998327</c:v>
                </c:pt>
                <c:pt idx="3422">
                  <c:v>1.7350833333331659</c:v>
                </c:pt>
                <c:pt idx="3423">
                  <c:v>1.7355416666664991</c:v>
                </c:pt>
                <c:pt idx="3424">
                  <c:v>1.7359999999998323</c:v>
                </c:pt>
                <c:pt idx="3425">
                  <c:v>1.7364583333331656</c:v>
                </c:pt>
                <c:pt idx="3426">
                  <c:v>1.7369166666664988</c:v>
                </c:pt>
                <c:pt idx="3427">
                  <c:v>1.737374999999832</c:v>
                </c:pt>
                <c:pt idx="3428">
                  <c:v>1.7378333333331653</c:v>
                </c:pt>
                <c:pt idx="3429">
                  <c:v>1.7382916666664985</c:v>
                </c:pt>
                <c:pt idx="3430">
                  <c:v>1.7387499999998317</c:v>
                </c:pt>
                <c:pt idx="3431">
                  <c:v>1.7392083333331649</c:v>
                </c:pt>
                <c:pt idx="3432">
                  <c:v>1.7396666666664982</c:v>
                </c:pt>
                <c:pt idx="3433">
                  <c:v>1.7401249999998314</c:v>
                </c:pt>
                <c:pt idx="3434">
                  <c:v>1.7405833333331646</c:v>
                </c:pt>
                <c:pt idx="3435">
                  <c:v>1.7410416666664978</c:v>
                </c:pt>
                <c:pt idx="3436">
                  <c:v>1.7414999999998311</c:v>
                </c:pt>
                <c:pt idx="3437">
                  <c:v>1.7419583333331643</c:v>
                </c:pt>
                <c:pt idx="3438">
                  <c:v>1.7424166666664975</c:v>
                </c:pt>
                <c:pt idx="3439">
                  <c:v>1.7428749999998308</c:v>
                </c:pt>
                <c:pt idx="3440">
                  <c:v>1.743333333333164</c:v>
                </c:pt>
                <c:pt idx="3441">
                  <c:v>1.7437916666664972</c:v>
                </c:pt>
                <c:pt idx="3442">
                  <c:v>1.7442499999998304</c:v>
                </c:pt>
                <c:pt idx="3443">
                  <c:v>1.7447083333331637</c:v>
                </c:pt>
                <c:pt idx="3444">
                  <c:v>1.7451666666664969</c:v>
                </c:pt>
                <c:pt idx="3445">
                  <c:v>1.7456249999998301</c:v>
                </c:pt>
                <c:pt idx="3446">
                  <c:v>1.7460833333331636</c:v>
                </c:pt>
                <c:pt idx="3447">
                  <c:v>1.7465416666664968</c:v>
                </c:pt>
                <c:pt idx="3448">
                  <c:v>1.74699999999983</c:v>
                </c:pt>
                <c:pt idx="3449">
                  <c:v>1.7474583333331632</c:v>
                </c:pt>
                <c:pt idx="3450">
                  <c:v>1.7479166666664965</c:v>
                </c:pt>
                <c:pt idx="3451">
                  <c:v>1.7483749999998297</c:v>
                </c:pt>
                <c:pt idx="3452">
                  <c:v>1.7488333333331629</c:v>
                </c:pt>
                <c:pt idx="3453">
                  <c:v>1.7492916666664962</c:v>
                </c:pt>
                <c:pt idx="3454">
                  <c:v>1.7497499999998294</c:v>
                </c:pt>
                <c:pt idx="3455">
                  <c:v>1.7502083333331626</c:v>
                </c:pt>
                <c:pt idx="3456">
                  <c:v>1.7506666666664958</c:v>
                </c:pt>
                <c:pt idx="3457">
                  <c:v>1.7511249999998291</c:v>
                </c:pt>
                <c:pt idx="3458">
                  <c:v>1.7515833333331623</c:v>
                </c:pt>
                <c:pt idx="3459">
                  <c:v>1.7520416666664955</c:v>
                </c:pt>
                <c:pt idx="3460">
                  <c:v>1.7524999999998288</c:v>
                </c:pt>
                <c:pt idx="3461">
                  <c:v>1.752958333333162</c:v>
                </c:pt>
                <c:pt idx="3462">
                  <c:v>1.7534166666664952</c:v>
                </c:pt>
                <c:pt idx="3463">
                  <c:v>1.7538749999998284</c:v>
                </c:pt>
                <c:pt idx="3464">
                  <c:v>1.7543333333331617</c:v>
                </c:pt>
                <c:pt idx="3465">
                  <c:v>1.7547916666664949</c:v>
                </c:pt>
                <c:pt idx="3466">
                  <c:v>1.7552499999998281</c:v>
                </c:pt>
                <c:pt idx="3467">
                  <c:v>1.7557083333331613</c:v>
                </c:pt>
                <c:pt idx="3468">
                  <c:v>1.7561666666664946</c:v>
                </c:pt>
                <c:pt idx="3469">
                  <c:v>1.7566249999998278</c:v>
                </c:pt>
                <c:pt idx="3470">
                  <c:v>1.757083333333161</c:v>
                </c:pt>
                <c:pt idx="3471">
                  <c:v>1.7575416666664943</c:v>
                </c:pt>
                <c:pt idx="3472">
                  <c:v>1.7579999999998275</c:v>
                </c:pt>
                <c:pt idx="3473">
                  <c:v>1.7584583333331607</c:v>
                </c:pt>
                <c:pt idx="3474">
                  <c:v>1.7589166666664939</c:v>
                </c:pt>
                <c:pt idx="3475">
                  <c:v>1.7593749999998272</c:v>
                </c:pt>
                <c:pt idx="3476">
                  <c:v>1.7598333333331604</c:v>
                </c:pt>
                <c:pt idx="3477">
                  <c:v>1.7602916666664936</c:v>
                </c:pt>
                <c:pt idx="3478">
                  <c:v>1.7607499999998268</c:v>
                </c:pt>
                <c:pt idx="3479">
                  <c:v>1.7612083333331601</c:v>
                </c:pt>
                <c:pt idx="3480">
                  <c:v>1.7616666666664933</c:v>
                </c:pt>
                <c:pt idx="3481">
                  <c:v>1.7621249999998265</c:v>
                </c:pt>
                <c:pt idx="3482">
                  <c:v>1.7625833333331598</c:v>
                </c:pt>
                <c:pt idx="3483">
                  <c:v>1.763041666666493</c:v>
                </c:pt>
                <c:pt idx="3484">
                  <c:v>1.7634999999998262</c:v>
                </c:pt>
                <c:pt idx="3485">
                  <c:v>1.7639583333331594</c:v>
                </c:pt>
                <c:pt idx="3486">
                  <c:v>1.7644166666664927</c:v>
                </c:pt>
                <c:pt idx="3487">
                  <c:v>1.7648749999998259</c:v>
                </c:pt>
                <c:pt idx="3488">
                  <c:v>1.7653333333331591</c:v>
                </c:pt>
                <c:pt idx="3489">
                  <c:v>1.7657916666664923</c:v>
                </c:pt>
                <c:pt idx="3490">
                  <c:v>1.7662499999998256</c:v>
                </c:pt>
                <c:pt idx="3491">
                  <c:v>1.766708333333159</c:v>
                </c:pt>
                <c:pt idx="3492">
                  <c:v>1.7671666666664922</c:v>
                </c:pt>
                <c:pt idx="3493">
                  <c:v>1.7676249999998255</c:v>
                </c:pt>
                <c:pt idx="3494">
                  <c:v>1.7680833333331587</c:v>
                </c:pt>
                <c:pt idx="3495">
                  <c:v>1.7685416666664919</c:v>
                </c:pt>
                <c:pt idx="3496">
                  <c:v>1.7689999999998252</c:v>
                </c:pt>
                <c:pt idx="3497">
                  <c:v>1.7694583333331584</c:v>
                </c:pt>
                <c:pt idx="3498">
                  <c:v>1.7699166666664916</c:v>
                </c:pt>
                <c:pt idx="3499">
                  <c:v>1.7703749999998248</c:v>
                </c:pt>
                <c:pt idx="3500">
                  <c:v>1.7708333333331581</c:v>
                </c:pt>
                <c:pt idx="3501">
                  <c:v>1.7712916666664913</c:v>
                </c:pt>
                <c:pt idx="3502">
                  <c:v>1.7717499999998245</c:v>
                </c:pt>
                <c:pt idx="3503">
                  <c:v>1.7722083333331577</c:v>
                </c:pt>
                <c:pt idx="3504">
                  <c:v>1.772666666666491</c:v>
                </c:pt>
                <c:pt idx="3505">
                  <c:v>1.7731249999998242</c:v>
                </c:pt>
                <c:pt idx="3506">
                  <c:v>1.7735833333331574</c:v>
                </c:pt>
                <c:pt idx="3507">
                  <c:v>1.7740416666664907</c:v>
                </c:pt>
                <c:pt idx="3508">
                  <c:v>1.7744999999998239</c:v>
                </c:pt>
                <c:pt idx="3509">
                  <c:v>1.7749583333331571</c:v>
                </c:pt>
                <c:pt idx="3510">
                  <c:v>1.7754166666664903</c:v>
                </c:pt>
                <c:pt idx="3511">
                  <c:v>1.7758749999998236</c:v>
                </c:pt>
                <c:pt idx="3512">
                  <c:v>1.7763333333331568</c:v>
                </c:pt>
                <c:pt idx="3513">
                  <c:v>1.77679166666649</c:v>
                </c:pt>
                <c:pt idx="3514">
                  <c:v>1.7772499999998232</c:v>
                </c:pt>
                <c:pt idx="3515">
                  <c:v>1.7777083333331565</c:v>
                </c:pt>
                <c:pt idx="3516">
                  <c:v>1.7781666666664897</c:v>
                </c:pt>
                <c:pt idx="3517">
                  <c:v>1.7786249999998229</c:v>
                </c:pt>
                <c:pt idx="3518">
                  <c:v>1.7790833333331562</c:v>
                </c:pt>
                <c:pt idx="3519">
                  <c:v>1.7795416666664894</c:v>
                </c:pt>
                <c:pt idx="3520">
                  <c:v>1.7799999999998226</c:v>
                </c:pt>
                <c:pt idx="3521">
                  <c:v>1.7804583333331558</c:v>
                </c:pt>
                <c:pt idx="3522">
                  <c:v>1.7809166666664891</c:v>
                </c:pt>
                <c:pt idx="3523">
                  <c:v>1.7813749999998223</c:v>
                </c:pt>
                <c:pt idx="3524">
                  <c:v>1.7818333333331555</c:v>
                </c:pt>
                <c:pt idx="3525">
                  <c:v>1.7822916666664887</c:v>
                </c:pt>
                <c:pt idx="3526">
                  <c:v>1.782749999999822</c:v>
                </c:pt>
                <c:pt idx="3527">
                  <c:v>1.7832083333331552</c:v>
                </c:pt>
                <c:pt idx="3528">
                  <c:v>1.7836666666664884</c:v>
                </c:pt>
                <c:pt idx="3529">
                  <c:v>1.7841249999998217</c:v>
                </c:pt>
                <c:pt idx="3530">
                  <c:v>1.7845833333331549</c:v>
                </c:pt>
                <c:pt idx="3531">
                  <c:v>1.7850416666664881</c:v>
                </c:pt>
                <c:pt idx="3532">
                  <c:v>1.7854999999998213</c:v>
                </c:pt>
                <c:pt idx="3533">
                  <c:v>1.7859583333331546</c:v>
                </c:pt>
                <c:pt idx="3534">
                  <c:v>1.7864166666664878</c:v>
                </c:pt>
                <c:pt idx="3535">
                  <c:v>1.786874999999821</c:v>
                </c:pt>
                <c:pt idx="3536">
                  <c:v>1.7873333333331545</c:v>
                </c:pt>
                <c:pt idx="3537">
                  <c:v>1.7877916666664877</c:v>
                </c:pt>
                <c:pt idx="3538">
                  <c:v>1.7882499999998209</c:v>
                </c:pt>
                <c:pt idx="3539">
                  <c:v>1.7887083333331542</c:v>
                </c:pt>
                <c:pt idx="3540">
                  <c:v>1.7891666666664874</c:v>
                </c:pt>
                <c:pt idx="3541">
                  <c:v>1.7896249999998206</c:v>
                </c:pt>
                <c:pt idx="3542">
                  <c:v>1.7900833333331538</c:v>
                </c:pt>
                <c:pt idx="3543">
                  <c:v>1.7905416666664871</c:v>
                </c:pt>
                <c:pt idx="3544">
                  <c:v>1.7909999999998203</c:v>
                </c:pt>
                <c:pt idx="3545">
                  <c:v>1.7914583333331535</c:v>
                </c:pt>
                <c:pt idx="3546">
                  <c:v>1.7919166666664867</c:v>
                </c:pt>
                <c:pt idx="3547">
                  <c:v>1.79237499999982</c:v>
                </c:pt>
                <c:pt idx="3548">
                  <c:v>1.7928333333331532</c:v>
                </c:pt>
                <c:pt idx="3549">
                  <c:v>1.7932916666664864</c:v>
                </c:pt>
                <c:pt idx="3550">
                  <c:v>1.7937499999998197</c:v>
                </c:pt>
                <c:pt idx="3551">
                  <c:v>1.7942083333331529</c:v>
                </c:pt>
                <c:pt idx="3552">
                  <c:v>1.7946666666664861</c:v>
                </c:pt>
                <c:pt idx="3553">
                  <c:v>1.7951249999998193</c:v>
                </c:pt>
                <c:pt idx="3554">
                  <c:v>1.7955833333331526</c:v>
                </c:pt>
                <c:pt idx="3555">
                  <c:v>1.7960416666664858</c:v>
                </c:pt>
                <c:pt idx="3556">
                  <c:v>1.796499999999819</c:v>
                </c:pt>
                <c:pt idx="3557">
                  <c:v>1.7969583333331522</c:v>
                </c:pt>
                <c:pt idx="3558">
                  <c:v>1.7974166666664855</c:v>
                </c:pt>
                <c:pt idx="3559">
                  <c:v>1.7978749999998187</c:v>
                </c:pt>
                <c:pt idx="3560">
                  <c:v>1.7983333333331519</c:v>
                </c:pt>
                <c:pt idx="3561">
                  <c:v>1.7987916666664852</c:v>
                </c:pt>
                <c:pt idx="3562">
                  <c:v>1.7992499999998184</c:v>
                </c:pt>
                <c:pt idx="3563">
                  <c:v>1.7997083333331516</c:v>
                </c:pt>
                <c:pt idx="3564">
                  <c:v>1.8001666666664848</c:v>
                </c:pt>
                <c:pt idx="3565">
                  <c:v>1.8006249999998181</c:v>
                </c:pt>
                <c:pt idx="3566">
                  <c:v>1.8010833333331513</c:v>
                </c:pt>
                <c:pt idx="3567">
                  <c:v>1.8015416666664845</c:v>
                </c:pt>
                <c:pt idx="3568">
                  <c:v>1.8019999999998177</c:v>
                </c:pt>
                <c:pt idx="3569">
                  <c:v>1.802458333333151</c:v>
                </c:pt>
                <c:pt idx="3570">
                  <c:v>1.8029166666664842</c:v>
                </c:pt>
                <c:pt idx="3571">
                  <c:v>1.8033749999998174</c:v>
                </c:pt>
                <c:pt idx="3572">
                  <c:v>1.8038333333331507</c:v>
                </c:pt>
                <c:pt idx="3573">
                  <c:v>1.8042916666664839</c:v>
                </c:pt>
                <c:pt idx="3574">
                  <c:v>1.8047499999998171</c:v>
                </c:pt>
                <c:pt idx="3575">
                  <c:v>1.8052083333331503</c:v>
                </c:pt>
                <c:pt idx="3576">
                  <c:v>1.8056666666664836</c:v>
                </c:pt>
                <c:pt idx="3577">
                  <c:v>1.8061249999998168</c:v>
                </c:pt>
                <c:pt idx="3578">
                  <c:v>1.80658333333315</c:v>
                </c:pt>
                <c:pt idx="3579">
                  <c:v>1.8070416666664832</c:v>
                </c:pt>
                <c:pt idx="3580">
                  <c:v>1.8074999999998165</c:v>
                </c:pt>
                <c:pt idx="3581">
                  <c:v>1.8079583333331499</c:v>
                </c:pt>
                <c:pt idx="3582">
                  <c:v>1.8084166666664832</c:v>
                </c:pt>
                <c:pt idx="3583">
                  <c:v>1.8088749999998164</c:v>
                </c:pt>
                <c:pt idx="3584">
                  <c:v>1.8093333333331496</c:v>
                </c:pt>
                <c:pt idx="3585">
                  <c:v>1.8097916666664828</c:v>
                </c:pt>
                <c:pt idx="3586">
                  <c:v>1.8102499999998161</c:v>
                </c:pt>
                <c:pt idx="3587">
                  <c:v>1.8107083333331493</c:v>
                </c:pt>
                <c:pt idx="3588">
                  <c:v>1.8111666666664825</c:v>
                </c:pt>
                <c:pt idx="3589">
                  <c:v>1.8116249999998157</c:v>
                </c:pt>
                <c:pt idx="3590">
                  <c:v>1.812083333333149</c:v>
                </c:pt>
                <c:pt idx="3591">
                  <c:v>1.8125416666664822</c:v>
                </c:pt>
                <c:pt idx="3592">
                  <c:v>1.8129999999998154</c:v>
                </c:pt>
                <c:pt idx="3593">
                  <c:v>1.8134583333331487</c:v>
                </c:pt>
                <c:pt idx="3594">
                  <c:v>1.8139166666664819</c:v>
                </c:pt>
                <c:pt idx="3595">
                  <c:v>1.8143749999998151</c:v>
                </c:pt>
                <c:pt idx="3596">
                  <c:v>1.8148333333331483</c:v>
                </c:pt>
                <c:pt idx="3597">
                  <c:v>1.8152916666664816</c:v>
                </c:pt>
                <c:pt idx="3598">
                  <c:v>1.8157499999998148</c:v>
                </c:pt>
                <c:pt idx="3599">
                  <c:v>1.816208333333148</c:v>
                </c:pt>
                <c:pt idx="3600">
                  <c:v>1.8166666666664812</c:v>
                </c:pt>
                <c:pt idx="3601">
                  <c:v>1.8171249999998145</c:v>
                </c:pt>
                <c:pt idx="3602">
                  <c:v>1.8175833333331477</c:v>
                </c:pt>
                <c:pt idx="3603">
                  <c:v>1.8180416666664809</c:v>
                </c:pt>
                <c:pt idx="3604">
                  <c:v>1.8184999999998142</c:v>
                </c:pt>
                <c:pt idx="3605">
                  <c:v>1.8189583333331474</c:v>
                </c:pt>
                <c:pt idx="3606">
                  <c:v>1.8194166666664806</c:v>
                </c:pt>
                <c:pt idx="3607">
                  <c:v>1.8198749999998138</c:v>
                </c:pt>
                <c:pt idx="3608">
                  <c:v>1.8203333333331471</c:v>
                </c:pt>
                <c:pt idx="3609">
                  <c:v>1.8207916666664803</c:v>
                </c:pt>
                <c:pt idx="3610">
                  <c:v>1.8212499999998135</c:v>
                </c:pt>
                <c:pt idx="3611">
                  <c:v>1.8217083333331467</c:v>
                </c:pt>
                <c:pt idx="3612">
                  <c:v>1.82216666666648</c:v>
                </c:pt>
                <c:pt idx="3613">
                  <c:v>1.8226249999998132</c:v>
                </c:pt>
                <c:pt idx="3614">
                  <c:v>1.8230833333331464</c:v>
                </c:pt>
                <c:pt idx="3615">
                  <c:v>1.8235416666664797</c:v>
                </c:pt>
                <c:pt idx="3616">
                  <c:v>1.8239999999998129</c:v>
                </c:pt>
                <c:pt idx="3617">
                  <c:v>1.8244583333331461</c:v>
                </c:pt>
                <c:pt idx="3618">
                  <c:v>1.8249166666664793</c:v>
                </c:pt>
                <c:pt idx="3619">
                  <c:v>1.8253749999998126</c:v>
                </c:pt>
                <c:pt idx="3620">
                  <c:v>1.8258333333331458</c:v>
                </c:pt>
                <c:pt idx="3621">
                  <c:v>1.826291666666479</c:v>
                </c:pt>
                <c:pt idx="3622">
                  <c:v>1.8267499999998122</c:v>
                </c:pt>
                <c:pt idx="3623">
                  <c:v>1.8272083333331455</c:v>
                </c:pt>
                <c:pt idx="3624">
                  <c:v>1.8276666666664787</c:v>
                </c:pt>
                <c:pt idx="3625">
                  <c:v>1.8281249999998119</c:v>
                </c:pt>
                <c:pt idx="3626">
                  <c:v>1.8285833333331454</c:v>
                </c:pt>
                <c:pt idx="3627">
                  <c:v>1.8290416666664786</c:v>
                </c:pt>
                <c:pt idx="3628">
                  <c:v>1.8294999999998118</c:v>
                </c:pt>
                <c:pt idx="3629">
                  <c:v>1.8299583333331451</c:v>
                </c:pt>
                <c:pt idx="3630">
                  <c:v>1.8304166666664783</c:v>
                </c:pt>
                <c:pt idx="3631">
                  <c:v>1.8308749999998115</c:v>
                </c:pt>
                <c:pt idx="3632">
                  <c:v>1.8313333333331447</c:v>
                </c:pt>
                <c:pt idx="3633">
                  <c:v>1.831791666666478</c:v>
                </c:pt>
                <c:pt idx="3634">
                  <c:v>1.8322499999998112</c:v>
                </c:pt>
                <c:pt idx="3635">
                  <c:v>1.8327083333331444</c:v>
                </c:pt>
                <c:pt idx="3636">
                  <c:v>1.8331666666664777</c:v>
                </c:pt>
                <c:pt idx="3637">
                  <c:v>1.8336249999998109</c:v>
                </c:pt>
                <c:pt idx="3638">
                  <c:v>1.8340833333331441</c:v>
                </c:pt>
                <c:pt idx="3639">
                  <c:v>1.8345416666664773</c:v>
                </c:pt>
                <c:pt idx="3640">
                  <c:v>1.8349999999998106</c:v>
                </c:pt>
                <c:pt idx="3641">
                  <c:v>1.8354583333331438</c:v>
                </c:pt>
                <c:pt idx="3642">
                  <c:v>1.835916666666477</c:v>
                </c:pt>
                <c:pt idx="3643">
                  <c:v>1.8363749999998102</c:v>
                </c:pt>
                <c:pt idx="3644">
                  <c:v>1.8368333333331435</c:v>
                </c:pt>
                <c:pt idx="3645">
                  <c:v>1.8372916666664767</c:v>
                </c:pt>
                <c:pt idx="3646">
                  <c:v>1.8377499999998099</c:v>
                </c:pt>
                <c:pt idx="3647">
                  <c:v>1.8382083333331432</c:v>
                </c:pt>
                <c:pt idx="3648">
                  <c:v>1.8386666666664764</c:v>
                </c:pt>
                <c:pt idx="3649">
                  <c:v>1.8391249999998096</c:v>
                </c:pt>
                <c:pt idx="3650">
                  <c:v>1.8395833333331428</c:v>
                </c:pt>
                <c:pt idx="3651">
                  <c:v>1.8400416666664761</c:v>
                </c:pt>
                <c:pt idx="3652">
                  <c:v>1.8404999999998093</c:v>
                </c:pt>
                <c:pt idx="3653">
                  <c:v>1.8409583333331425</c:v>
                </c:pt>
                <c:pt idx="3654">
                  <c:v>1.8414166666664757</c:v>
                </c:pt>
                <c:pt idx="3655">
                  <c:v>1.841874999999809</c:v>
                </c:pt>
                <c:pt idx="3656">
                  <c:v>1.8423333333331422</c:v>
                </c:pt>
                <c:pt idx="3657">
                  <c:v>1.8427916666664754</c:v>
                </c:pt>
                <c:pt idx="3658">
                  <c:v>1.8432499999998087</c:v>
                </c:pt>
                <c:pt idx="3659">
                  <c:v>1.8437083333331419</c:v>
                </c:pt>
                <c:pt idx="3660">
                  <c:v>1.8441666666664751</c:v>
                </c:pt>
                <c:pt idx="3661">
                  <c:v>1.8446249999998083</c:v>
                </c:pt>
                <c:pt idx="3662">
                  <c:v>1.8450833333331416</c:v>
                </c:pt>
                <c:pt idx="3663">
                  <c:v>1.8455416666664748</c:v>
                </c:pt>
                <c:pt idx="3664">
                  <c:v>1.845999999999808</c:v>
                </c:pt>
                <c:pt idx="3665">
                  <c:v>1.8464583333331412</c:v>
                </c:pt>
                <c:pt idx="3666">
                  <c:v>1.8469166666664745</c:v>
                </c:pt>
                <c:pt idx="3667">
                  <c:v>1.8473749999998077</c:v>
                </c:pt>
                <c:pt idx="3668">
                  <c:v>1.8478333333331409</c:v>
                </c:pt>
                <c:pt idx="3669">
                  <c:v>1.8482916666664742</c:v>
                </c:pt>
                <c:pt idx="3670">
                  <c:v>1.8487499999998074</c:v>
                </c:pt>
                <c:pt idx="3671">
                  <c:v>1.8492083333331408</c:v>
                </c:pt>
                <c:pt idx="3672">
                  <c:v>1.8496666666664741</c:v>
                </c:pt>
                <c:pt idx="3673">
                  <c:v>1.8501249999998073</c:v>
                </c:pt>
                <c:pt idx="3674">
                  <c:v>1.8505833333331405</c:v>
                </c:pt>
                <c:pt idx="3675">
                  <c:v>1.8510416666664737</c:v>
                </c:pt>
                <c:pt idx="3676">
                  <c:v>1.851499999999807</c:v>
                </c:pt>
                <c:pt idx="3677">
                  <c:v>1.8519583333331402</c:v>
                </c:pt>
                <c:pt idx="3678">
                  <c:v>1.8524166666664734</c:v>
                </c:pt>
                <c:pt idx="3679">
                  <c:v>1.8528749999998066</c:v>
                </c:pt>
                <c:pt idx="3680">
                  <c:v>1.8533333333331399</c:v>
                </c:pt>
                <c:pt idx="3681">
                  <c:v>1.8537916666664731</c:v>
                </c:pt>
                <c:pt idx="3682">
                  <c:v>1.8542499999998063</c:v>
                </c:pt>
                <c:pt idx="3683">
                  <c:v>1.8547083333331396</c:v>
                </c:pt>
                <c:pt idx="3684">
                  <c:v>1.8551666666664728</c:v>
                </c:pt>
                <c:pt idx="3685">
                  <c:v>1.855624999999806</c:v>
                </c:pt>
                <c:pt idx="3686">
                  <c:v>1.8560833333331392</c:v>
                </c:pt>
                <c:pt idx="3687">
                  <c:v>1.8565416666664725</c:v>
                </c:pt>
                <c:pt idx="3688">
                  <c:v>1.8569999999998057</c:v>
                </c:pt>
                <c:pt idx="3689">
                  <c:v>1.8574583333331389</c:v>
                </c:pt>
                <c:pt idx="3690">
                  <c:v>1.8579166666664721</c:v>
                </c:pt>
                <c:pt idx="3691">
                  <c:v>1.8583749999998054</c:v>
                </c:pt>
                <c:pt idx="3692">
                  <c:v>1.8588333333331386</c:v>
                </c:pt>
                <c:pt idx="3693">
                  <c:v>1.8592916666664718</c:v>
                </c:pt>
                <c:pt idx="3694">
                  <c:v>1.8597499999998051</c:v>
                </c:pt>
                <c:pt idx="3695">
                  <c:v>1.8602083333331383</c:v>
                </c:pt>
                <c:pt idx="3696">
                  <c:v>1.8606666666664715</c:v>
                </c:pt>
                <c:pt idx="3697">
                  <c:v>1.8611249999998047</c:v>
                </c:pt>
                <c:pt idx="3698">
                  <c:v>1.861583333333138</c:v>
                </c:pt>
                <c:pt idx="3699">
                  <c:v>1.8620416666664712</c:v>
                </c:pt>
                <c:pt idx="3700">
                  <c:v>1.8624999999998044</c:v>
                </c:pt>
                <c:pt idx="3701">
                  <c:v>1.8629583333331377</c:v>
                </c:pt>
                <c:pt idx="3702">
                  <c:v>1.8634166666664709</c:v>
                </c:pt>
                <c:pt idx="3703">
                  <c:v>1.8638749999998041</c:v>
                </c:pt>
                <c:pt idx="3704">
                  <c:v>1.8643333333331373</c:v>
                </c:pt>
                <c:pt idx="3705">
                  <c:v>1.8647916666664706</c:v>
                </c:pt>
                <c:pt idx="3706">
                  <c:v>1.8652499999998038</c:v>
                </c:pt>
                <c:pt idx="3707">
                  <c:v>1.865708333333137</c:v>
                </c:pt>
                <c:pt idx="3708">
                  <c:v>1.8661666666664702</c:v>
                </c:pt>
                <c:pt idx="3709">
                  <c:v>1.8666249999998035</c:v>
                </c:pt>
                <c:pt idx="3710">
                  <c:v>1.8670833333331367</c:v>
                </c:pt>
                <c:pt idx="3711">
                  <c:v>1.8675416666664699</c:v>
                </c:pt>
                <c:pt idx="3712">
                  <c:v>1.8679999999998032</c:v>
                </c:pt>
                <c:pt idx="3713">
                  <c:v>1.8684583333331364</c:v>
                </c:pt>
                <c:pt idx="3714">
                  <c:v>1.8689166666664696</c:v>
                </c:pt>
                <c:pt idx="3715">
                  <c:v>1.8693749999998028</c:v>
                </c:pt>
                <c:pt idx="3716">
                  <c:v>1.8698333333331363</c:v>
                </c:pt>
                <c:pt idx="3717">
                  <c:v>1.8702916666664695</c:v>
                </c:pt>
                <c:pt idx="3718">
                  <c:v>1.8707499999998027</c:v>
                </c:pt>
                <c:pt idx="3719">
                  <c:v>1.871208333333136</c:v>
                </c:pt>
                <c:pt idx="3720">
                  <c:v>1.8716666666664692</c:v>
                </c:pt>
                <c:pt idx="3721">
                  <c:v>1.8721249999998024</c:v>
                </c:pt>
                <c:pt idx="3722">
                  <c:v>1.8725833333331356</c:v>
                </c:pt>
                <c:pt idx="3723">
                  <c:v>1.8730416666664689</c:v>
                </c:pt>
                <c:pt idx="3724">
                  <c:v>1.8734999999998021</c:v>
                </c:pt>
                <c:pt idx="3725">
                  <c:v>1.8739583333331353</c:v>
                </c:pt>
                <c:pt idx="3726">
                  <c:v>1.8744166666664686</c:v>
                </c:pt>
                <c:pt idx="3727">
                  <c:v>1.8748749999998018</c:v>
                </c:pt>
                <c:pt idx="3728">
                  <c:v>1.875333333333135</c:v>
                </c:pt>
                <c:pt idx="3729">
                  <c:v>1.8757916666664682</c:v>
                </c:pt>
                <c:pt idx="3730">
                  <c:v>1.8762499999998015</c:v>
                </c:pt>
                <c:pt idx="3731">
                  <c:v>1.8767083333331347</c:v>
                </c:pt>
                <c:pt idx="3732">
                  <c:v>1.8771666666664679</c:v>
                </c:pt>
                <c:pt idx="3733">
                  <c:v>1.8776249999998011</c:v>
                </c:pt>
                <c:pt idx="3734">
                  <c:v>1.8780833333331344</c:v>
                </c:pt>
                <c:pt idx="3735">
                  <c:v>1.8785416666664676</c:v>
                </c:pt>
                <c:pt idx="3736">
                  <c:v>1.8789999999998008</c:v>
                </c:pt>
                <c:pt idx="3737">
                  <c:v>1.8794583333331341</c:v>
                </c:pt>
                <c:pt idx="3738">
                  <c:v>1.8799166666664673</c:v>
                </c:pt>
                <c:pt idx="3739">
                  <c:v>1.8803749999998005</c:v>
                </c:pt>
                <c:pt idx="3740">
                  <c:v>1.8808333333331337</c:v>
                </c:pt>
                <c:pt idx="3741">
                  <c:v>1.881291666666467</c:v>
                </c:pt>
                <c:pt idx="3742">
                  <c:v>1.8817499999998002</c:v>
                </c:pt>
                <c:pt idx="3743">
                  <c:v>1.8822083333331334</c:v>
                </c:pt>
                <c:pt idx="3744">
                  <c:v>1.8826666666664666</c:v>
                </c:pt>
                <c:pt idx="3745">
                  <c:v>1.8831249999997999</c:v>
                </c:pt>
                <c:pt idx="3746">
                  <c:v>1.8835833333331331</c:v>
                </c:pt>
                <c:pt idx="3747">
                  <c:v>1.8840416666664663</c:v>
                </c:pt>
                <c:pt idx="3748">
                  <c:v>1.8844999999997996</c:v>
                </c:pt>
                <c:pt idx="3749">
                  <c:v>1.8849583333331328</c:v>
                </c:pt>
                <c:pt idx="3750">
                  <c:v>1.885416666666466</c:v>
                </c:pt>
                <c:pt idx="3751">
                  <c:v>1.8858749999997992</c:v>
                </c:pt>
                <c:pt idx="3752">
                  <c:v>1.8863333333331325</c:v>
                </c:pt>
                <c:pt idx="3753">
                  <c:v>1.8867916666664657</c:v>
                </c:pt>
                <c:pt idx="3754">
                  <c:v>1.8872499999997989</c:v>
                </c:pt>
                <c:pt idx="3755">
                  <c:v>1.8877083333331321</c:v>
                </c:pt>
                <c:pt idx="3756">
                  <c:v>1.8881666666664654</c:v>
                </c:pt>
                <c:pt idx="3757">
                  <c:v>1.8886249999997986</c:v>
                </c:pt>
                <c:pt idx="3758">
                  <c:v>1.8890833333331318</c:v>
                </c:pt>
                <c:pt idx="3759">
                  <c:v>1.8895416666664651</c:v>
                </c:pt>
                <c:pt idx="3760">
                  <c:v>1.8899999999997983</c:v>
                </c:pt>
                <c:pt idx="3761">
                  <c:v>1.8904583333331317</c:v>
                </c:pt>
                <c:pt idx="3762">
                  <c:v>1.890916666666465</c:v>
                </c:pt>
                <c:pt idx="3763">
                  <c:v>1.8913749999997982</c:v>
                </c:pt>
                <c:pt idx="3764">
                  <c:v>1.8918333333331314</c:v>
                </c:pt>
                <c:pt idx="3765">
                  <c:v>1.8922916666664646</c:v>
                </c:pt>
                <c:pt idx="3766">
                  <c:v>1.8927499999997979</c:v>
                </c:pt>
                <c:pt idx="3767">
                  <c:v>1.8932083333331311</c:v>
                </c:pt>
                <c:pt idx="3768">
                  <c:v>1.8936666666664643</c:v>
                </c:pt>
                <c:pt idx="3769">
                  <c:v>1.8941249999997976</c:v>
                </c:pt>
                <c:pt idx="3770">
                  <c:v>1.8945833333331308</c:v>
                </c:pt>
                <c:pt idx="3771">
                  <c:v>1.895041666666464</c:v>
                </c:pt>
                <c:pt idx="3772">
                  <c:v>1.8954999999997972</c:v>
                </c:pt>
                <c:pt idx="3773">
                  <c:v>1.8959583333331305</c:v>
                </c:pt>
                <c:pt idx="3774">
                  <c:v>1.8964166666664637</c:v>
                </c:pt>
                <c:pt idx="3775">
                  <c:v>1.8968749999997969</c:v>
                </c:pt>
                <c:pt idx="3776">
                  <c:v>1.8973333333331301</c:v>
                </c:pt>
                <c:pt idx="3777">
                  <c:v>1.8977916666664634</c:v>
                </c:pt>
                <c:pt idx="3778">
                  <c:v>1.8982499999997966</c:v>
                </c:pt>
                <c:pt idx="3779">
                  <c:v>1.8987083333331298</c:v>
                </c:pt>
                <c:pt idx="3780">
                  <c:v>1.8991666666664631</c:v>
                </c:pt>
                <c:pt idx="3781">
                  <c:v>1.8996249999997963</c:v>
                </c:pt>
                <c:pt idx="3782">
                  <c:v>1.9000833333331295</c:v>
                </c:pt>
                <c:pt idx="3783">
                  <c:v>1.9005416666664627</c:v>
                </c:pt>
                <c:pt idx="3784">
                  <c:v>1.900999999999796</c:v>
                </c:pt>
                <c:pt idx="3785">
                  <c:v>1.9014583333331292</c:v>
                </c:pt>
                <c:pt idx="3786">
                  <c:v>1.9019166666664624</c:v>
                </c:pt>
                <c:pt idx="3787">
                  <c:v>1.9023749999997956</c:v>
                </c:pt>
                <c:pt idx="3788">
                  <c:v>1.9028333333331289</c:v>
                </c:pt>
                <c:pt idx="3789">
                  <c:v>1.9032916666664621</c:v>
                </c:pt>
                <c:pt idx="3790">
                  <c:v>1.9037499999997953</c:v>
                </c:pt>
                <c:pt idx="3791">
                  <c:v>1.9042083333331286</c:v>
                </c:pt>
                <c:pt idx="3792">
                  <c:v>1.9046666666664618</c:v>
                </c:pt>
                <c:pt idx="3793">
                  <c:v>1.905124999999795</c:v>
                </c:pt>
                <c:pt idx="3794">
                  <c:v>1.9055833333331282</c:v>
                </c:pt>
                <c:pt idx="3795">
                  <c:v>1.9060416666664615</c:v>
                </c:pt>
                <c:pt idx="3796">
                  <c:v>1.9064999999997947</c:v>
                </c:pt>
                <c:pt idx="3797">
                  <c:v>1.9069583333331279</c:v>
                </c:pt>
                <c:pt idx="3798">
                  <c:v>1.9074166666664611</c:v>
                </c:pt>
                <c:pt idx="3799">
                  <c:v>1.9078749999997944</c:v>
                </c:pt>
                <c:pt idx="3800">
                  <c:v>1.9083333333331276</c:v>
                </c:pt>
                <c:pt idx="3801">
                  <c:v>1.9087916666664608</c:v>
                </c:pt>
                <c:pt idx="3802">
                  <c:v>1.9092499999997941</c:v>
                </c:pt>
                <c:pt idx="3803">
                  <c:v>1.9097083333331273</c:v>
                </c:pt>
                <c:pt idx="3804">
                  <c:v>1.9101666666664605</c:v>
                </c:pt>
                <c:pt idx="3805">
                  <c:v>1.9106249999997937</c:v>
                </c:pt>
                <c:pt idx="3806">
                  <c:v>1.9110833333331272</c:v>
                </c:pt>
                <c:pt idx="3807">
                  <c:v>1.9115416666664604</c:v>
                </c:pt>
                <c:pt idx="3808">
                  <c:v>1.9119999999997936</c:v>
                </c:pt>
                <c:pt idx="3809">
                  <c:v>1.9124583333331269</c:v>
                </c:pt>
                <c:pt idx="3810">
                  <c:v>1.9129166666664601</c:v>
                </c:pt>
                <c:pt idx="3811">
                  <c:v>1.9133749999997933</c:v>
                </c:pt>
                <c:pt idx="3812">
                  <c:v>1.9138333333331266</c:v>
                </c:pt>
                <c:pt idx="3813">
                  <c:v>1.9142916666664598</c:v>
                </c:pt>
                <c:pt idx="3814">
                  <c:v>1.914749999999793</c:v>
                </c:pt>
                <c:pt idx="3815">
                  <c:v>1.9152083333331262</c:v>
                </c:pt>
                <c:pt idx="3816">
                  <c:v>1.9156666666664595</c:v>
                </c:pt>
                <c:pt idx="3817">
                  <c:v>1.9161249999997927</c:v>
                </c:pt>
                <c:pt idx="3818">
                  <c:v>1.9165833333331259</c:v>
                </c:pt>
                <c:pt idx="3819">
                  <c:v>1.9170416666664591</c:v>
                </c:pt>
                <c:pt idx="3820">
                  <c:v>1.9174999999997924</c:v>
                </c:pt>
                <c:pt idx="3821">
                  <c:v>1.9179583333331256</c:v>
                </c:pt>
                <c:pt idx="3822">
                  <c:v>1.9184166666664588</c:v>
                </c:pt>
                <c:pt idx="3823">
                  <c:v>1.9188749999997921</c:v>
                </c:pt>
                <c:pt idx="3824">
                  <c:v>1.9193333333331253</c:v>
                </c:pt>
                <c:pt idx="3825">
                  <c:v>1.9197916666664585</c:v>
                </c:pt>
                <c:pt idx="3826">
                  <c:v>1.9202499999997917</c:v>
                </c:pt>
                <c:pt idx="3827">
                  <c:v>1.920708333333125</c:v>
                </c:pt>
                <c:pt idx="3828">
                  <c:v>1.9211666666664582</c:v>
                </c:pt>
                <c:pt idx="3829">
                  <c:v>1.9216249999997914</c:v>
                </c:pt>
                <c:pt idx="3830">
                  <c:v>1.9220833333331246</c:v>
                </c:pt>
                <c:pt idx="3831">
                  <c:v>1.9225416666664579</c:v>
                </c:pt>
                <c:pt idx="3832">
                  <c:v>1.9229999999997911</c:v>
                </c:pt>
                <c:pt idx="3833">
                  <c:v>1.9234583333331243</c:v>
                </c:pt>
                <c:pt idx="3834">
                  <c:v>1.9239166666664576</c:v>
                </c:pt>
                <c:pt idx="3835">
                  <c:v>1.9243749999997908</c:v>
                </c:pt>
                <c:pt idx="3836">
                  <c:v>1.924833333333124</c:v>
                </c:pt>
                <c:pt idx="3837">
                  <c:v>1.9252916666664572</c:v>
                </c:pt>
                <c:pt idx="3838">
                  <c:v>1.9257499999997905</c:v>
                </c:pt>
                <c:pt idx="3839">
                  <c:v>1.9262083333331237</c:v>
                </c:pt>
                <c:pt idx="3840">
                  <c:v>1.9266666666664569</c:v>
                </c:pt>
                <c:pt idx="3841">
                  <c:v>1.9271249999997901</c:v>
                </c:pt>
                <c:pt idx="3842">
                  <c:v>1.9275833333331234</c:v>
                </c:pt>
                <c:pt idx="3843">
                  <c:v>1.9280416666664566</c:v>
                </c:pt>
                <c:pt idx="3844">
                  <c:v>1.9284999999997898</c:v>
                </c:pt>
                <c:pt idx="3845">
                  <c:v>1.9289583333331231</c:v>
                </c:pt>
                <c:pt idx="3846">
                  <c:v>1.9294166666664563</c:v>
                </c:pt>
                <c:pt idx="3847">
                  <c:v>1.9298749999997895</c:v>
                </c:pt>
                <c:pt idx="3848">
                  <c:v>1.9303333333331227</c:v>
                </c:pt>
                <c:pt idx="3849">
                  <c:v>1.930791666666456</c:v>
                </c:pt>
                <c:pt idx="3850">
                  <c:v>1.9312499999997892</c:v>
                </c:pt>
                <c:pt idx="3851">
                  <c:v>1.9317083333331226</c:v>
                </c:pt>
                <c:pt idx="3852">
                  <c:v>1.9321666666664559</c:v>
                </c:pt>
                <c:pt idx="3853">
                  <c:v>1.9326249999997891</c:v>
                </c:pt>
                <c:pt idx="3854">
                  <c:v>1.9330833333331223</c:v>
                </c:pt>
                <c:pt idx="3855">
                  <c:v>1.9335416666664555</c:v>
                </c:pt>
                <c:pt idx="3856">
                  <c:v>1.9339999999997888</c:v>
                </c:pt>
                <c:pt idx="3857">
                  <c:v>1.934458333333122</c:v>
                </c:pt>
                <c:pt idx="3858">
                  <c:v>1.9349166666664552</c:v>
                </c:pt>
                <c:pt idx="3859">
                  <c:v>1.9353749999997885</c:v>
                </c:pt>
                <c:pt idx="3860">
                  <c:v>1.9358333333331217</c:v>
                </c:pt>
                <c:pt idx="3861">
                  <c:v>1.9362916666664549</c:v>
                </c:pt>
                <c:pt idx="3862">
                  <c:v>1.9367499999997881</c:v>
                </c:pt>
                <c:pt idx="3863">
                  <c:v>1.9372083333331214</c:v>
                </c:pt>
                <c:pt idx="3864">
                  <c:v>1.9376666666664546</c:v>
                </c:pt>
                <c:pt idx="3865">
                  <c:v>1.9381249999997878</c:v>
                </c:pt>
                <c:pt idx="3866">
                  <c:v>1.9385833333331211</c:v>
                </c:pt>
                <c:pt idx="3867">
                  <c:v>1.9390416666664543</c:v>
                </c:pt>
                <c:pt idx="3868">
                  <c:v>1.9394999999997875</c:v>
                </c:pt>
                <c:pt idx="3869">
                  <c:v>1.9399583333331207</c:v>
                </c:pt>
                <c:pt idx="3870">
                  <c:v>1.940416666666454</c:v>
                </c:pt>
                <c:pt idx="3871">
                  <c:v>1.9408749999997872</c:v>
                </c:pt>
                <c:pt idx="3872">
                  <c:v>1.9413333333331204</c:v>
                </c:pt>
                <c:pt idx="3873">
                  <c:v>1.9417916666664536</c:v>
                </c:pt>
                <c:pt idx="3874">
                  <c:v>1.9422499999997869</c:v>
                </c:pt>
                <c:pt idx="3875">
                  <c:v>1.9427083333331201</c:v>
                </c:pt>
                <c:pt idx="3876">
                  <c:v>1.9431666666664533</c:v>
                </c:pt>
                <c:pt idx="3877">
                  <c:v>1.9436249999997866</c:v>
                </c:pt>
                <c:pt idx="3878">
                  <c:v>1.9440833333331198</c:v>
                </c:pt>
                <c:pt idx="3879">
                  <c:v>1.944541666666453</c:v>
                </c:pt>
                <c:pt idx="3880">
                  <c:v>1.9449999999997862</c:v>
                </c:pt>
                <c:pt idx="3881">
                  <c:v>1.9454583333331195</c:v>
                </c:pt>
                <c:pt idx="3882">
                  <c:v>1.9459166666664527</c:v>
                </c:pt>
                <c:pt idx="3883">
                  <c:v>1.9463749999997859</c:v>
                </c:pt>
                <c:pt idx="3884">
                  <c:v>1.9468333333331191</c:v>
                </c:pt>
                <c:pt idx="3885">
                  <c:v>1.9472916666664524</c:v>
                </c:pt>
                <c:pt idx="3886">
                  <c:v>1.9477499999997856</c:v>
                </c:pt>
                <c:pt idx="3887">
                  <c:v>1.9482083333331188</c:v>
                </c:pt>
                <c:pt idx="3888">
                  <c:v>1.9486666666664521</c:v>
                </c:pt>
                <c:pt idx="3889">
                  <c:v>1.9491249999997853</c:v>
                </c:pt>
                <c:pt idx="3890">
                  <c:v>1.9495833333331185</c:v>
                </c:pt>
                <c:pt idx="3891">
                  <c:v>1.9500416666664517</c:v>
                </c:pt>
                <c:pt idx="3892">
                  <c:v>1.950499999999785</c:v>
                </c:pt>
                <c:pt idx="3893">
                  <c:v>1.9509583333331182</c:v>
                </c:pt>
                <c:pt idx="3894">
                  <c:v>1.9514166666664514</c:v>
                </c:pt>
                <c:pt idx="3895">
                  <c:v>1.9518749999997846</c:v>
                </c:pt>
                <c:pt idx="3896">
                  <c:v>1.9523333333331181</c:v>
                </c:pt>
                <c:pt idx="3897">
                  <c:v>1.9527916666664513</c:v>
                </c:pt>
                <c:pt idx="3898">
                  <c:v>1.9532499999997845</c:v>
                </c:pt>
                <c:pt idx="3899">
                  <c:v>1.9537083333331178</c:v>
                </c:pt>
                <c:pt idx="3900">
                  <c:v>1.954166666666451</c:v>
                </c:pt>
                <c:pt idx="3901">
                  <c:v>1.9546249999997842</c:v>
                </c:pt>
                <c:pt idx="3902">
                  <c:v>1.9550833333331175</c:v>
                </c:pt>
                <c:pt idx="3903">
                  <c:v>1.9555416666664507</c:v>
                </c:pt>
                <c:pt idx="3904">
                  <c:v>1.9559999999997839</c:v>
                </c:pt>
                <c:pt idx="3905">
                  <c:v>1.9564583333331171</c:v>
                </c:pt>
                <c:pt idx="3906">
                  <c:v>1.9569166666664504</c:v>
                </c:pt>
                <c:pt idx="3907">
                  <c:v>1.9573749999997836</c:v>
                </c:pt>
                <c:pt idx="3908">
                  <c:v>1.9578333333331168</c:v>
                </c:pt>
                <c:pt idx="3909">
                  <c:v>1.95829166666645</c:v>
                </c:pt>
                <c:pt idx="3910">
                  <c:v>1.9587499999997833</c:v>
                </c:pt>
                <c:pt idx="3911">
                  <c:v>1.9592083333331165</c:v>
                </c:pt>
                <c:pt idx="3912">
                  <c:v>1.9596666666664497</c:v>
                </c:pt>
                <c:pt idx="3913">
                  <c:v>1.960124999999783</c:v>
                </c:pt>
                <c:pt idx="3914">
                  <c:v>1.9605833333331162</c:v>
                </c:pt>
                <c:pt idx="3915">
                  <c:v>1.9610416666664494</c:v>
                </c:pt>
                <c:pt idx="3916">
                  <c:v>1.9614999999997826</c:v>
                </c:pt>
                <c:pt idx="3917">
                  <c:v>1.9619583333331159</c:v>
                </c:pt>
                <c:pt idx="3918">
                  <c:v>1.9624166666664491</c:v>
                </c:pt>
                <c:pt idx="3919">
                  <c:v>1.9628749999997823</c:v>
                </c:pt>
                <c:pt idx="3920">
                  <c:v>1.9633333333331155</c:v>
                </c:pt>
                <c:pt idx="3921">
                  <c:v>1.9637916666664488</c:v>
                </c:pt>
                <c:pt idx="3922">
                  <c:v>1.964249999999782</c:v>
                </c:pt>
                <c:pt idx="3923">
                  <c:v>1.9647083333331152</c:v>
                </c:pt>
                <c:pt idx="3924">
                  <c:v>1.9651666666664485</c:v>
                </c:pt>
                <c:pt idx="3925">
                  <c:v>1.9656249999997817</c:v>
                </c:pt>
                <c:pt idx="3926">
                  <c:v>1.9660833333331149</c:v>
                </c:pt>
                <c:pt idx="3927">
                  <c:v>1.9665416666664481</c:v>
                </c:pt>
                <c:pt idx="3928">
                  <c:v>1.9669999999997814</c:v>
                </c:pt>
                <c:pt idx="3929">
                  <c:v>1.9674583333331146</c:v>
                </c:pt>
                <c:pt idx="3930">
                  <c:v>1.9679166666664478</c:v>
                </c:pt>
                <c:pt idx="3931">
                  <c:v>1.968374999999781</c:v>
                </c:pt>
                <c:pt idx="3932">
                  <c:v>1.9688333333331143</c:v>
                </c:pt>
                <c:pt idx="3933">
                  <c:v>1.9692916666664475</c:v>
                </c:pt>
                <c:pt idx="3934">
                  <c:v>1.9697499999997807</c:v>
                </c:pt>
                <c:pt idx="3935">
                  <c:v>1.970208333333114</c:v>
                </c:pt>
                <c:pt idx="3936">
                  <c:v>1.9706666666664472</c:v>
                </c:pt>
                <c:pt idx="3937">
                  <c:v>1.9711249999997804</c:v>
                </c:pt>
                <c:pt idx="3938">
                  <c:v>1.9715833333331136</c:v>
                </c:pt>
                <c:pt idx="3939">
                  <c:v>1.9720416666664469</c:v>
                </c:pt>
                <c:pt idx="3940">
                  <c:v>1.9724999999997801</c:v>
                </c:pt>
                <c:pt idx="3941">
                  <c:v>1.9729583333331135</c:v>
                </c:pt>
                <c:pt idx="3942">
                  <c:v>1.9734166666664468</c:v>
                </c:pt>
                <c:pt idx="3943">
                  <c:v>1.97387499999978</c:v>
                </c:pt>
                <c:pt idx="3944">
                  <c:v>1.9743333333331132</c:v>
                </c:pt>
                <c:pt idx="3945">
                  <c:v>1.9747916666664465</c:v>
                </c:pt>
                <c:pt idx="3946">
                  <c:v>1.9752499999997797</c:v>
                </c:pt>
                <c:pt idx="3947">
                  <c:v>1.9757083333331129</c:v>
                </c:pt>
                <c:pt idx="3948">
                  <c:v>1.9761666666664461</c:v>
                </c:pt>
                <c:pt idx="3949">
                  <c:v>1.9766249999997794</c:v>
                </c:pt>
                <c:pt idx="3950">
                  <c:v>1.9770833333331126</c:v>
                </c:pt>
                <c:pt idx="3951">
                  <c:v>1.9775416666664458</c:v>
                </c:pt>
                <c:pt idx="3952">
                  <c:v>1.977999999999779</c:v>
                </c:pt>
                <c:pt idx="3953">
                  <c:v>1.9784583333331123</c:v>
                </c:pt>
                <c:pt idx="3954">
                  <c:v>1.9789166666664455</c:v>
                </c:pt>
                <c:pt idx="3955">
                  <c:v>1.9793749999997787</c:v>
                </c:pt>
                <c:pt idx="3956">
                  <c:v>1.979833333333112</c:v>
                </c:pt>
                <c:pt idx="3957">
                  <c:v>1.9802916666664452</c:v>
                </c:pt>
                <c:pt idx="3958">
                  <c:v>1.9807499999997784</c:v>
                </c:pt>
                <c:pt idx="3959">
                  <c:v>1.9812083333331116</c:v>
                </c:pt>
                <c:pt idx="3960">
                  <c:v>1.9816666666664449</c:v>
                </c:pt>
                <c:pt idx="3961">
                  <c:v>1.9821249999997781</c:v>
                </c:pt>
                <c:pt idx="3962">
                  <c:v>1.9825833333331113</c:v>
                </c:pt>
                <c:pt idx="3963">
                  <c:v>1.9830416666664445</c:v>
                </c:pt>
                <c:pt idx="3964">
                  <c:v>1.9834999999997778</c:v>
                </c:pt>
                <c:pt idx="3965">
                  <c:v>1.983958333333111</c:v>
                </c:pt>
                <c:pt idx="3966">
                  <c:v>1.9844166666664442</c:v>
                </c:pt>
                <c:pt idx="3967">
                  <c:v>1.9848749999997775</c:v>
                </c:pt>
                <c:pt idx="3968">
                  <c:v>1.9853333333331107</c:v>
                </c:pt>
                <c:pt idx="3969">
                  <c:v>1.9857916666664439</c:v>
                </c:pt>
                <c:pt idx="3970">
                  <c:v>1.9862499999997771</c:v>
                </c:pt>
                <c:pt idx="3971">
                  <c:v>1.9867083333331104</c:v>
                </c:pt>
                <c:pt idx="3972">
                  <c:v>1.9871666666664436</c:v>
                </c:pt>
                <c:pt idx="3973">
                  <c:v>1.9876249999997768</c:v>
                </c:pt>
                <c:pt idx="3974">
                  <c:v>1.98808333333311</c:v>
                </c:pt>
                <c:pt idx="3975">
                  <c:v>1.9885416666664433</c:v>
                </c:pt>
                <c:pt idx="3976">
                  <c:v>1.9889999999997765</c:v>
                </c:pt>
                <c:pt idx="3977">
                  <c:v>1.9894583333331097</c:v>
                </c:pt>
                <c:pt idx="3978">
                  <c:v>1.989916666666443</c:v>
                </c:pt>
                <c:pt idx="3979">
                  <c:v>1.9903749999997762</c:v>
                </c:pt>
                <c:pt idx="3980">
                  <c:v>1.9908333333331094</c:v>
                </c:pt>
                <c:pt idx="3981">
                  <c:v>1.9912916666664426</c:v>
                </c:pt>
                <c:pt idx="3982">
                  <c:v>1.9917499999997759</c:v>
                </c:pt>
                <c:pt idx="3983">
                  <c:v>1.9922083333331091</c:v>
                </c:pt>
                <c:pt idx="3984">
                  <c:v>1.9926666666664423</c:v>
                </c:pt>
                <c:pt idx="3985">
                  <c:v>1.9931249999997755</c:v>
                </c:pt>
                <c:pt idx="3986">
                  <c:v>1.993583333333109</c:v>
                </c:pt>
                <c:pt idx="3987">
                  <c:v>1.9940416666664422</c:v>
                </c:pt>
                <c:pt idx="3988">
                  <c:v>1.9944999999997755</c:v>
                </c:pt>
                <c:pt idx="3989">
                  <c:v>1.9949583333331087</c:v>
                </c:pt>
                <c:pt idx="3990">
                  <c:v>1.9954166666664419</c:v>
                </c:pt>
                <c:pt idx="3991">
                  <c:v>1.9958749999997751</c:v>
                </c:pt>
                <c:pt idx="3992">
                  <c:v>1.9963333333331084</c:v>
                </c:pt>
                <c:pt idx="3993">
                  <c:v>1.9967916666664416</c:v>
                </c:pt>
                <c:pt idx="3994">
                  <c:v>1.9972499999997748</c:v>
                </c:pt>
                <c:pt idx="3995">
                  <c:v>1.997708333333108</c:v>
                </c:pt>
                <c:pt idx="3996">
                  <c:v>1.9981666666664413</c:v>
                </c:pt>
                <c:pt idx="3997">
                  <c:v>1.9986249999997745</c:v>
                </c:pt>
                <c:pt idx="3998">
                  <c:v>1.9990833333331077</c:v>
                </c:pt>
                <c:pt idx="3999">
                  <c:v>1.999541666666441</c:v>
                </c:pt>
                <c:pt idx="4000">
                  <c:v>1.9999999999997742</c:v>
                </c:pt>
              </c:numCache>
            </c:numRef>
          </c:xVal>
          <c:yVal>
            <c:numRef>
              <c:f>'Size dist. and dissolution'!$HT$2:$HT$4270</c:f>
              <c:numCache>
                <c:formatCode>0.00E+00</c:formatCode>
                <c:ptCount val="4269"/>
                <c:pt idx="0">
                  <c:v>9.9421137349123825</c:v>
                </c:pt>
                <c:pt idx="1">
                  <c:v>9.9421137349123825</c:v>
                </c:pt>
                <c:pt idx="2">
                  <c:v>9.6101488036425735</c:v>
                </c:pt>
                <c:pt idx="3">
                  <c:v>9.4771807246296245</c:v>
                </c:pt>
                <c:pt idx="4">
                  <c:v>9.3777413249149273</c:v>
                </c:pt>
                <c:pt idx="5">
                  <c:v>9.322782075424378</c:v>
                </c:pt>
                <c:pt idx="6">
                  <c:v>9.2681654117506849</c:v>
                </c:pt>
                <c:pt idx="7">
                  <c:v>9.2138913712613153</c:v>
                </c:pt>
                <c:pt idx="8">
                  <c:v>9.1599600498317137</c:v>
                </c:pt>
                <c:pt idx="9">
                  <c:v>9.1063715706264254</c:v>
                </c:pt>
                <c:pt idx="10">
                  <c:v>9.0531260844393273</c:v>
                </c:pt>
                <c:pt idx="11">
                  <c:v>9.0002237702945518</c:v>
                </c:pt>
                <c:pt idx="12">
                  <c:v>8.9476648360736242</c:v>
                </c:pt>
                <c:pt idx="13">
                  <c:v>8.8954495191671636</c:v>
                </c:pt>
                <c:pt idx="14">
                  <c:v>8.8435780871510019</c:v>
                </c:pt>
                <c:pt idx="15">
                  <c:v>8.7920508384862242</c:v>
                </c:pt>
                <c:pt idx="16">
                  <c:v>8.7408681032419224</c:v>
                </c:pt>
                <c:pt idx="17">
                  <c:v>8.6900302438385157</c:v>
                </c:pt>
                <c:pt idx="18">
                  <c:v>8.6395376558081018</c:v>
                </c:pt>
                <c:pt idx="19">
                  <c:v>8.589390768566231</c:v>
                </c:pt>
                <c:pt idx="20">
                  <c:v>8.5395900461863778</c:v>
                </c:pt>
                <c:pt idx="21">
                  <c:v>8.4901359881636651</c:v>
                </c:pt>
                <c:pt idx="22">
                  <c:v>8.441029130146827</c:v>
                </c:pt>
                <c:pt idx="23">
                  <c:v>8.3922700446053256</c:v>
                </c:pt>
                <c:pt idx="24">
                  <c:v>8.3438593413778221</c:v>
                </c:pt>
                <c:pt idx="25">
                  <c:v>8.2957976680118968</c:v>
                </c:pt>
                <c:pt idx="26">
                  <c:v>8.2480857097358768</c:v>
                </c:pt>
                <c:pt idx="27">
                  <c:v>8.2007241887634272</c:v>
                </c:pt>
                <c:pt idx="28">
                  <c:v>8.1537138623131504</c:v>
                </c:pt>
                <c:pt idx="29">
                  <c:v>8.1070555178908741</c:v>
                </c:pt>
                <c:pt idx="30">
                  <c:v>8.0607499616498526</c:v>
                </c:pt>
                <c:pt idx="31">
                  <c:v>8.0147968570070649</c:v>
                </c:pt>
                <c:pt idx="32">
                  <c:v>7.9691976259441644</c:v>
                </c:pt>
                <c:pt idx="33">
                  <c:v>7.9239537573874195</c:v>
                </c:pt>
                <c:pt idx="34">
                  <c:v>7.8790667923367055</c:v>
                </c:pt>
                <c:pt idx="35">
                  <c:v>7.8345383262241093</c:v>
                </c:pt>
                <c:pt idx="36">
                  <c:v>7.7903700116188048</c:v>
                </c:pt>
                <c:pt idx="37">
                  <c:v>7.7465635611321995</c:v>
                </c:pt>
                <c:pt idx="38">
                  <c:v>7.7031207505407204</c:v>
                </c:pt>
                <c:pt idx="39">
                  <c:v>7.6600434221476981</c:v>
                </c:pt>
                <c:pt idx="40">
                  <c:v>7.6173334884085353</c:v>
                </c:pt>
                <c:pt idx="41">
                  <c:v>7.5749929358463808</c:v>
                </c:pt>
                <c:pt idx="42">
                  <c:v>7.5330238292890535</c:v>
                </c:pt>
                <c:pt idx="43">
                  <c:v>7.4914283164621303</c:v>
                </c:pt>
                <c:pt idx="44">
                  <c:v>7.4502086329777377</c:v>
                </c:pt>
                <c:pt idx="45">
                  <c:v>7.4093671077642362</c:v>
                </c:pt>
                <c:pt idx="46">
                  <c:v>7.3689061689884099</c:v>
                </c:pt>
                <c:pt idx="47">
                  <c:v>7.3288283505293803</c:v>
                </c:pt>
                <c:pt idx="48">
                  <c:v>7.2891362990724726</c:v>
                </c:pt>
                <c:pt idx="49">
                  <c:v>7.2498327819018407</c:v>
                </c:pt>
                <c:pt idx="50">
                  <c:v>7.2109206954833516</c:v>
                </c:pt>
                <c:pt idx="51">
                  <c:v>7.1724030749443282</c:v>
                </c:pt>
                <c:pt idx="52">
                  <c:v>7.1342831045749424</c:v>
                </c:pt>
                <c:pt idx="53">
                  <c:v>7.0965641294979731</c:v>
                </c:pt>
                <c:pt idx="54">
                  <c:v>7.0592496686804038</c:v>
                </c:pt>
                <c:pt idx="55">
                  <c:v>7.0223434294929223</c:v>
                </c:pt>
                <c:pt idx="56">
                  <c:v>6.985849324063591</c:v>
                </c:pt>
                <c:pt idx="57">
                  <c:v>6.9497714877217076</c:v>
                </c:pt>
                <c:pt idx="58">
                  <c:v>6.9141142998901453</c:v>
                </c:pt>
                <c:pt idx="59">
                  <c:v>6.8788824078625561</c:v>
                </c:pt>
                <c:pt idx="60">
                  <c:v>6.8440807540013253</c:v>
                </c:pt>
                <c:pt idx="61">
                  <c:v>6.80971460701927</c:v>
                </c:pt>
                <c:pt idx="62">
                  <c:v>6.7757895981728549</c:v>
                </c:pt>
                <c:pt idx="63">
                  <c:v>6.7423117634100223</c:v>
                </c:pt>
                <c:pt idx="64">
                  <c:v>6.7092875928007984</c:v>
                </c:pt>
                <c:pt idx="65">
                  <c:v>6.67672408896102</c:v>
                </c:pt>
                <c:pt idx="66">
                  <c:v>6.644628836698967</c:v>
                </c:pt>
                <c:pt idx="67">
                  <c:v>6.6130100868320527</c:v>
                </c:pt>
                <c:pt idx="68">
                  <c:v>6.5818768581282052</c:v>
                </c:pt>
                <c:pt idx="69">
                  <c:v>6.5512390627688823</c:v>
                </c:pt>
                <c:pt idx="70">
                  <c:v>6.5211076628401106</c:v>
                </c:pt>
                <c:pt idx="71">
                  <c:v>6.491494868517961</c:v>
                </c:pt>
                <c:pt idx="72">
                  <c:v>6.4624143934803975</c:v>
                </c:pt>
                <c:pt idx="73">
                  <c:v>6.433881790807189</c:v>
                </c:pt>
                <c:pt idx="74">
                  <c:v>6.405914905365262</c:v>
                </c:pt>
                <c:pt idx="75">
                  <c:v>6.3785345005752312</c:v>
                </c:pt>
                <c:pt idx="76">
                  <c:v>6.3517651570735536</c:v>
                </c:pt>
                <c:pt idx="77">
                  <c:v>6.3256366170302609</c:v>
                </c:pt>
                <c:pt idx="78">
                  <c:v>6.3001859063151961</c:v>
                </c:pt>
                <c:pt idx="79">
                  <c:v>6.2754609299097517</c:v>
                </c:pt>
                <c:pt idx="80">
                  <c:v>6.2515271853644041</c:v>
                </c:pt>
                <c:pt idx="81">
                  <c:v>6.2284822301662475</c:v>
                </c:pt>
                <c:pt idx="82">
                  <c:v>6.2081936205584247</c:v>
                </c:pt>
                <c:pt idx="83">
                  <c:v>6.1907068987418965</c:v>
                </c:pt>
                <c:pt idx="84">
                  <c:v>6.1732580121789153</c:v>
                </c:pt>
                <c:pt idx="85">
                  <c:v>6.1558469551236161</c:v>
                </c:pt>
                <c:pt idx="86">
                  <c:v>6.1384737221690093</c:v>
                </c:pt>
                <c:pt idx="87">
                  <c:v>6.1211383079929567</c:v>
                </c:pt>
                <c:pt idx="88">
                  <c:v>6.1038407073264995</c:v>
                </c:pt>
                <c:pt idx="89">
                  <c:v>6.0865809149123082</c:v>
                </c:pt>
                <c:pt idx="90">
                  <c:v>6.069358925447359</c:v>
                </c:pt>
                <c:pt idx="91">
                  <c:v>6.0521747335005802</c:v>
                </c:pt>
                <c:pt idx="92">
                  <c:v>6.0350283333880173</c:v>
                </c:pt>
                <c:pt idx="93">
                  <c:v>6.0179197189688596</c:v>
                </c:pt>
                <c:pt idx="94">
                  <c:v>6.0008488832729512</c:v>
                </c:pt>
                <c:pt idx="95">
                  <c:v>5.9838158006889932</c:v>
                </c:pt>
                <c:pt idx="96">
                  <c:v>5.9668204322275997</c:v>
                </c:pt>
                <c:pt idx="97">
                  <c:v>5.9498627931011558</c:v>
                </c:pt>
                <c:pt idx="98">
                  <c:v>5.932942898842227</c:v>
                </c:pt>
                <c:pt idx="99">
                  <c:v>5.9160607651930448</c:v>
                </c:pt>
                <c:pt idx="100">
                  <c:v>5.8992164081075149</c:v>
                </c:pt>
                <c:pt idx="101">
                  <c:v>5.8824098437535906</c:v>
                </c:pt>
                <c:pt idx="102">
                  <c:v>5.8656410885156856</c:v>
                </c:pt>
                <c:pt idx="103">
                  <c:v>5.8489101589971177</c:v>
                </c:pt>
                <c:pt idx="104">
                  <c:v>5.832217072022611</c:v>
                </c:pt>
                <c:pt idx="105">
                  <c:v>5.8155618446408273</c:v>
                </c:pt>
                <c:pt idx="106">
                  <c:v>5.7989444941269586</c:v>
                </c:pt>
                <c:pt idx="107">
                  <c:v>5.7823650379853486</c:v>
                </c:pt>
                <c:pt idx="108">
                  <c:v>5.7658234939521718</c:v>
                </c:pt>
                <c:pt idx="109">
                  <c:v>5.749319879998164</c:v>
                </c:pt>
                <c:pt idx="110">
                  <c:v>5.7328542143313852</c:v>
                </c:pt>
                <c:pt idx="111">
                  <c:v>5.7164265154000589</c:v>
                </c:pt>
                <c:pt idx="112">
                  <c:v>5.7000368018954353</c:v>
                </c:pt>
                <c:pt idx="113">
                  <c:v>5.6836850927547315</c:v>
                </c:pt>
                <c:pt idx="114">
                  <c:v>5.6673714071641124</c:v>
                </c:pt>
                <c:pt idx="115">
                  <c:v>5.6510957645617248</c:v>
                </c:pt>
                <c:pt idx="116">
                  <c:v>5.6348581846407981</c:v>
                </c:pt>
                <c:pt idx="117">
                  <c:v>5.6186586873528048</c:v>
                </c:pt>
                <c:pt idx="118">
                  <c:v>5.6024972929106625</c:v>
                </c:pt>
                <c:pt idx="119">
                  <c:v>5.5863740217920164</c:v>
                </c:pt>
                <c:pt idx="120">
                  <c:v>5.5702888947425819</c:v>
                </c:pt>
                <c:pt idx="121">
                  <c:v>5.5542419327795347</c:v>
                </c:pt>
                <c:pt idx="122">
                  <c:v>5.5382331571949912</c:v>
                </c:pt>
                <c:pt idx="123">
                  <c:v>5.522262589559535</c:v>
                </c:pt>
                <c:pt idx="124">
                  <c:v>5.5063302517258306</c:v>
                </c:pt>
                <c:pt idx="125">
                  <c:v>5.4904361658322909</c:v>
                </c:pt>
                <c:pt idx="126">
                  <c:v>5.4745803543068279</c:v>
                </c:pt>
                <c:pt idx="127">
                  <c:v>5.4587628398706807</c:v>
                </c:pt>
                <c:pt idx="128">
                  <c:v>5.442983645542312</c:v>
                </c:pt>
                <c:pt idx="129">
                  <c:v>5.4272427946413826</c:v>
                </c:pt>
                <c:pt idx="130">
                  <c:v>5.4115403107928204</c:v>
                </c:pt>
                <c:pt idx="131">
                  <c:v>5.3958762179309474</c:v>
                </c:pt>
                <c:pt idx="132">
                  <c:v>5.3802505403037246</c:v>
                </c:pt>
                <c:pt idx="133">
                  <c:v>5.3646633024770489</c:v>
                </c:pt>
                <c:pt idx="134">
                  <c:v>5.3491145293391691</c:v>
                </c:pt>
                <c:pt idx="135">
                  <c:v>5.3336042461051747</c:v>
                </c:pt>
                <c:pt idx="136">
                  <c:v>5.3181324783215871</c:v>
                </c:pt>
                <c:pt idx="137">
                  <c:v>5.302699251871049</c:v>
                </c:pt>
                <c:pt idx="138">
                  <c:v>5.2873045929771063</c:v>
                </c:pt>
                <c:pt idx="139">
                  <c:v>5.2719485282091068</c:v>
                </c:pt>
                <c:pt idx="140">
                  <c:v>5.2566310844871795</c:v>
                </c:pt>
                <c:pt idx="141">
                  <c:v>5.2413522890873541</c:v>
                </c:pt>
                <c:pt idx="142">
                  <c:v>5.2261121696467665</c:v>
                </c:pt>
                <c:pt idx="143">
                  <c:v>5.210910754168987</c:v>
                </c:pt>
                <c:pt idx="144">
                  <c:v>5.1957480710294686</c:v>
                </c:pt>
                <c:pt idx="145">
                  <c:v>5.1806241489811198</c:v>
                </c:pt>
                <c:pt idx="146">
                  <c:v>5.1655390171599862</c:v>
                </c:pt>
                <c:pt idx="147">
                  <c:v>5.150492705091084</c:v>
                </c:pt>
                <c:pt idx="148">
                  <c:v>5.1354852426943411</c:v>
                </c:pt>
                <c:pt idx="149">
                  <c:v>5.1205166602906962</c:v>
                </c:pt>
                <c:pt idx="150">
                  <c:v>5.1055869886083203</c:v>
                </c:pt>
                <c:pt idx="151">
                  <c:v>5.0906962587889932</c:v>
                </c:pt>
                <c:pt idx="152">
                  <c:v>5.075844502394629</c:v>
                </c:pt>
                <c:pt idx="153">
                  <c:v>5.0610317514139407</c:v>
                </c:pt>
                <c:pt idx="154">
                  <c:v>5.0462580382692863</c:v>
                </c:pt>
                <c:pt idx="155">
                  <c:v>5.0315233958236512</c:v>
                </c:pt>
                <c:pt idx="156">
                  <c:v>5.0168278573878222</c:v>
                </c:pt>
                <c:pt idx="157">
                  <c:v>5.0021714567277149</c:v>
                </c:pt>
                <c:pt idx="158">
                  <c:v>4.987554228071895</c:v>
                </c:pt>
                <c:pt idx="159">
                  <c:v>4.9729762061192719</c:v>
                </c:pt>
                <c:pt idx="160">
                  <c:v>4.9584374260469888</c:v>
                </c:pt>
                <c:pt idx="161">
                  <c:v>4.9439379235185044</c:v>
                </c:pt>
                <c:pt idx="162">
                  <c:v>4.9294777346918845</c:v>
                </c:pt>
                <c:pt idx="163">
                  <c:v>4.9150568962282906</c:v>
                </c:pt>
                <c:pt idx="164">
                  <c:v>4.9006754453006991</c:v>
                </c:pt>
                <c:pt idx="165">
                  <c:v>4.8863334196028267</c:v>
                </c:pt>
                <c:pt idx="166">
                  <c:v>4.8720308573583004</c:v>
                </c:pt>
                <c:pt idx="167">
                  <c:v>4.8577677973300588</c:v>
                </c:pt>
                <c:pt idx="168">
                  <c:v>4.8435442788299978</c:v>
                </c:pt>
                <c:pt idx="169">
                  <c:v>4.8293603417288757</c:v>
                </c:pt>
                <c:pt idx="170">
                  <c:v>4.8152160264664845</c:v>
                </c:pt>
                <c:pt idx="171">
                  <c:v>4.8011113740620761</c:v>
                </c:pt>
                <c:pt idx="172">
                  <c:v>4.7870464261250945</c:v>
                </c:pt>
                <c:pt idx="173">
                  <c:v>4.7730212248661825</c:v>
                </c:pt>
                <c:pt idx="174">
                  <c:v>4.7590358131084969</c:v>
                </c:pt>
                <c:pt idx="175">
                  <c:v>4.7450902342993357</c:v>
                </c:pt>
                <c:pt idx="176">
                  <c:v>4.7311845325220929</c:v>
                </c:pt>
                <c:pt idx="177">
                  <c:v>4.7173187525085378</c:v>
                </c:pt>
                <c:pt idx="178">
                  <c:v>4.7034929396514622</c:v>
                </c:pt>
                <c:pt idx="179">
                  <c:v>4.6897071400176671</c:v>
                </c:pt>
                <c:pt idx="180">
                  <c:v>4.6759614003613423</c:v>
                </c:pt>
                <c:pt idx="181">
                  <c:v>4.6622557681378218</c:v>
                </c:pt>
                <c:pt idx="182">
                  <c:v>4.6485902915177491</c:v>
                </c:pt>
                <c:pt idx="183">
                  <c:v>4.6349650194016627</c:v>
                </c:pt>
                <c:pt idx="184">
                  <c:v>4.6213800014350088</c:v>
                </c:pt>
                <c:pt idx="185">
                  <c:v>4.607835288023618</c:v>
                </c:pt>
                <c:pt idx="186">
                  <c:v>4.5943309303496367</c:v>
                </c:pt>
                <c:pt idx="187">
                  <c:v>4.5808669803879623</c:v>
                </c:pt>
                <c:pt idx="188">
                  <c:v>4.5674434909231714</c:v>
                </c:pt>
                <c:pt idx="189">
                  <c:v>4.5540605155669933</c:v>
                </c:pt>
                <c:pt idx="190">
                  <c:v>4.5407181087763133</c:v>
                </c:pt>
                <c:pt idx="191">
                  <c:v>4.5274163258717639</c:v>
                </c:pt>
                <c:pt idx="192">
                  <c:v>4.5141552230569113</c:v>
                </c:pt>
                <c:pt idx="193">
                  <c:v>4.5009348574380486</c:v>
                </c:pt>
                <c:pt idx="194">
                  <c:v>4.4877552870446493</c:v>
                </c:pt>
                <c:pt idx="195">
                  <c:v>4.4746165708504968</c:v>
                </c:pt>
                <c:pt idx="196">
                  <c:v>4.4615187687955089</c:v>
                </c:pt>
                <c:pt idx="197">
                  <c:v>4.4484619418083016</c:v>
                </c:pt>
                <c:pt idx="198">
                  <c:v>4.4354461518295194</c:v>
                </c:pt>
                <c:pt idx="199">
                  <c:v>4.4224714618359666</c:v>
                </c:pt>
                <c:pt idx="200">
                  <c:v>4.409537935865572</c:v>
                </c:pt>
                <c:pt idx="201">
                  <c:v>4.396645639043232</c:v>
                </c:pt>
                <c:pt idx="202">
                  <c:v>4.3837946376075694</c:v>
                </c:pt>
                <c:pt idx="203">
                  <c:v>4.3709849989386402</c:v>
                </c:pt>
                <c:pt idx="204">
                  <c:v>4.3582167915866501</c:v>
                </c:pt>
                <c:pt idx="205">
                  <c:v>4.3454900853017184</c:v>
                </c:pt>
                <c:pt idx="206">
                  <c:v>4.3328049510647366</c:v>
                </c:pt>
                <c:pt idx="207">
                  <c:v>4.3201614611193788</c:v>
                </c:pt>
                <c:pt idx="208">
                  <c:v>4.3075596890053269</c:v>
                </c:pt>
                <c:pt idx="209">
                  <c:v>4.2949997095927515</c:v>
                </c:pt>
                <c:pt idx="210">
                  <c:v>4.2824815991181309</c:v>
                </c:pt>
                <c:pt idx="211">
                  <c:v>4.2700054352214671</c:v>
                </c:pt>
                <c:pt idx="212">
                  <c:v>4.2575712969849624</c:v>
                </c:pt>
                <c:pt idx="213">
                  <c:v>4.2451792649732578</c:v>
                </c:pt>
                <c:pt idx="214">
                  <c:v>4.2328294212752651</c:v>
                </c:pt>
                <c:pt idx="215">
                  <c:v>4.2205218495477457</c:v>
                </c:pt>
                <c:pt idx="216">
                  <c:v>4.2082566350606685</c:v>
                </c:pt>
                <c:pt idx="217">
                  <c:v>4.1960338647444662</c:v>
                </c:pt>
                <c:pt idx="218">
                  <c:v>4.1838536272393076</c:v>
                </c:pt>
                <c:pt idx="219">
                  <c:v>4.1717160129464759</c:v>
                </c:pt>
                <c:pt idx="220">
                  <c:v>4.1596211140819781</c:v>
                </c:pt>
                <c:pt idx="221">
                  <c:v>4.1475690247325216</c:v>
                </c:pt>
                <c:pt idx="222">
                  <c:v>4.1355598409139747</c:v>
                </c:pt>
                <c:pt idx="223">
                  <c:v>4.1235936606324888</c:v>
                </c:pt>
                <c:pt idx="224">
                  <c:v>4.1116705839483831</c:v>
                </c:pt>
                <c:pt idx="225">
                  <c:v>4.099790713043042</c:v>
                </c:pt>
                <c:pt idx="226">
                  <c:v>4.0879541522889049</c:v>
                </c:pt>
                <c:pt idx="227">
                  <c:v>4.0761610083228392</c:v>
                </c:pt>
                <c:pt idx="228">
                  <c:v>4.0644113901230341</c:v>
                </c:pt>
                <c:pt idx="229">
                  <c:v>4.0527054090896737</c:v>
                </c:pt>
                <c:pt idx="230">
                  <c:v>4.0410431791296242</c:v>
                </c:pt>
                <c:pt idx="231">
                  <c:v>4.0294248167453972</c:v>
                </c:pt>
                <c:pt idx="232">
                  <c:v>4.0178504411286733</c:v>
                </c:pt>
                <c:pt idx="233">
                  <c:v>4.00632017425868</c:v>
                </c:pt>
                <c:pt idx="234">
                  <c:v>3.9948341410057839</c:v>
                </c:pt>
                <c:pt idx="235">
                  <c:v>3.9833924692406195</c:v>
                </c:pt>
                <c:pt idx="236">
                  <c:v>3.9719952899491795</c:v>
                </c:pt>
                <c:pt idx="237">
                  <c:v>3.9606427373542754</c:v>
                </c:pt>
                <c:pt idx="238">
                  <c:v>3.9493349490438217</c:v>
                </c:pt>
                <c:pt idx="239">
                  <c:v>3.9380720661064821</c:v>
                </c:pt>
                <c:pt idx="240">
                  <c:v>3.9268542332751828</c:v>
                </c:pt>
                <c:pt idx="241">
                  <c:v>3.9156815990791385</c:v>
                </c:pt>
                <c:pt idx="242">
                  <c:v>3.9045543160050258</c:v>
                </c:pt>
                <c:pt idx="243">
                  <c:v>3.8934725406680415</c:v>
                </c:pt>
                <c:pt idx="244">
                  <c:v>3.8824364339936261</c:v>
                </c:pt>
                <c:pt idx="245">
                  <c:v>3.8714461614107529</c:v>
                </c:pt>
                <c:pt idx="246">
                  <c:v>3.860501893057724</c:v>
                </c:pt>
                <c:pt idx="247">
                  <c:v>3.8496038040015597</c:v>
                </c:pt>
                <c:pt idx="248">
                  <c:v>3.8387520744721413</c:v>
                </c:pt>
                <c:pt idx="249">
                  <c:v>3.8279468901124365</c:v>
                </c:pt>
                <c:pt idx="250">
                  <c:v>3.8171884422462528</c:v>
                </c:pt>
                <c:pt idx="251">
                  <c:v>3.806476928165123</c:v>
                </c:pt>
                <c:pt idx="252">
                  <c:v>3.7958125514361494</c:v>
                </c:pt>
                <c:pt idx="253">
                  <c:v>3.7851955222328213</c:v>
                </c:pt>
                <c:pt idx="254">
                  <c:v>3.77462605769104</c:v>
                </c:pt>
                <c:pt idx="255">
                  <c:v>3.7641043822929312</c:v>
                </c:pt>
                <c:pt idx="256">
                  <c:v>3.7536307282812764</c:v>
                </c:pt>
                <c:pt idx="257">
                  <c:v>3.7432053361078048</c:v>
                </c:pt>
                <c:pt idx="258">
                  <c:v>3.7328284549190029</c:v>
                </c:pt>
                <c:pt idx="259">
                  <c:v>3.7225003430835955</c:v>
                </c:pt>
                <c:pt idx="260">
                  <c:v>3.7122212687664318</c:v>
                </c:pt>
                <c:pt idx="261">
                  <c:v>3.7019915105541825</c:v>
                </c:pt>
                <c:pt idx="262">
                  <c:v>3.691811358139053</c:v>
                </c:pt>
                <c:pt idx="263">
                  <c:v>3.6816811130676448</c:v>
                </c:pt>
                <c:pt idx="264">
                  <c:v>3.6716010895632185</c:v>
                </c:pt>
                <c:pt idx="265">
                  <c:v>3.6615716154309101</c:v>
                </c:pt>
                <c:pt idx="266">
                  <c:v>3.651593033057015</c:v>
                </c:pt>
                <c:pt idx="267">
                  <c:v>3.6416657005154036</c:v>
                </c:pt>
                <c:pt idx="268">
                  <c:v>3.631789992796306</c:v>
                </c:pt>
                <c:pt idx="269">
                  <c:v>3.6219663031755824</c:v>
                </c:pt>
                <c:pt idx="270">
                  <c:v>3.6121950447458735</c:v>
                </c:pt>
                <c:pt idx="271">
                  <c:v>3.6024766521352571</c:v>
                </c:pt>
                <c:pt idx="272">
                  <c:v>3.5928115834441332</c:v>
                </c:pt>
                <c:pt idx="273">
                  <c:v>3.5832003224374818</c:v>
                </c:pt>
                <c:pt idx="274">
                  <c:v>3.5736433810376935</c:v>
                </c:pt>
                <c:pt idx="275">
                  <c:v>3.5641413021733919</c:v>
                </c:pt>
                <c:pt idx="276">
                  <c:v>3.5546946630527065</c:v>
                </c:pt>
                <c:pt idx="277">
                  <c:v>3.5453040789463457</c:v>
                </c:pt>
                <c:pt idx="278">
                  <c:v>3.535970207587817</c:v>
                </c:pt>
                <c:pt idx="279">
                  <c:v>3.5266937543272334</c:v>
                </c:pt>
                <c:pt idx="280">
                  <c:v>3.5174754782140187</c:v>
                </c:pt>
                <c:pt idx="281">
                  <c:v>3.508316199236579</c:v>
                </c:pt>
                <c:pt idx="282">
                  <c:v>3.4992168070195793</c:v>
                </c:pt>
                <c:pt idx="283">
                  <c:v>3.4901782713811342</c:v>
                </c:pt>
                <c:pt idx="284">
                  <c:v>3.4812016552972098</c:v>
                </c:pt>
                <c:pt idx="285">
                  <c:v>3.4722881310317719</c:v>
                </c:pt>
                <c:pt idx="286">
                  <c:v>3.4634390005062197</c:v>
                </c:pt>
                <c:pt idx="287">
                  <c:v>3.4546557214642131</c:v>
                </c:pt>
                <c:pt idx="288">
                  <c:v>3.4459399417501069</c:v>
                </c:pt>
                <c:pt idx="289">
                  <c:v>3.4372935452663276</c:v>
                </c:pt>
                <c:pt idx="290">
                  <c:v>3.42871871530203</c:v>
                </c:pt>
                <c:pt idx="291">
                  <c:v>3.4202180247365712</c:v>
                </c:pt>
                <c:pt idx="292">
                  <c:v>3.411794569869131</c:v>
                </c:pt>
                <c:pt idx="293">
                  <c:v>3.4034521794638422</c:v>
                </c:pt>
                <c:pt idx="294">
                  <c:v>3.3951957639638044</c:v>
                </c:pt>
                <c:pt idx="295">
                  <c:v>3.3870319547721435</c:v>
                </c:pt>
                <c:pt idx="296">
                  <c:v>3.3789704409655252</c:v>
                </c:pt>
                <c:pt idx="297">
                  <c:v>3.3711343209186921</c:v>
                </c:pt>
                <c:pt idx="298">
                  <c:v>3.3637043958967818</c:v>
                </c:pt>
                <c:pt idx="299">
                  <c:v>3.3562879445475957</c:v>
                </c:pt>
                <c:pt idx="300">
                  <c:v>3.3488849703771284</c:v>
                </c:pt>
                <c:pt idx="301">
                  <c:v>3.3414954769389928</c:v>
                </c:pt>
                <c:pt idx="302">
                  <c:v>3.3341194678225947</c:v>
                </c:pt>
                <c:pt idx="303">
                  <c:v>3.3267569466533602</c:v>
                </c:pt>
                <c:pt idx="304">
                  <c:v>3.3194079170929989</c:v>
                </c:pt>
                <c:pt idx="305">
                  <c:v>3.312072382839752</c:v>
                </c:pt>
                <c:pt idx="306">
                  <c:v>3.3047503476286657</c:v>
                </c:pt>
                <c:pt idx="307">
                  <c:v>3.297441815231847</c:v>
                </c:pt>
                <c:pt idx="308">
                  <c:v>3.2901467894587375</c:v>
                </c:pt>
                <c:pt idx="309">
                  <c:v>3.2828652741563791</c:v>
                </c:pt>
                <c:pt idx="310">
                  <c:v>3.2755972732096921</c:v>
                </c:pt>
                <c:pt idx="311">
                  <c:v>3.2683427905417486</c:v>
                </c:pt>
                <c:pt idx="312">
                  <c:v>3.2611018301140549</c:v>
                </c:pt>
                <c:pt idx="313">
                  <c:v>3.2538743959268341</c:v>
                </c:pt>
                <c:pt idx="314">
                  <c:v>3.2466604920193118</c:v>
                </c:pt>
                <c:pt idx="315">
                  <c:v>3.2394601224700046</c:v>
                </c:pt>
                <c:pt idx="316">
                  <c:v>3.2322732913970156</c:v>
                </c:pt>
                <c:pt idx="317">
                  <c:v>3.225100002958329</c:v>
                </c:pt>
                <c:pt idx="318">
                  <c:v>3.2179402613521093</c:v>
                </c:pt>
                <c:pt idx="319">
                  <c:v>3.2107940708170064</c:v>
                </c:pt>
                <c:pt idx="320">
                  <c:v>3.2036614356324602</c:v>
                </c:pt>
                <c:pt idx="321">
                  <c:v>3.1965423601190119</c:v>
                </c:pt>
                <c:pt idx="322">
                  <c:v>3.1894368486386151</c:v>
                </c:pt>
                <c:pt idx="323">
                  <c:v>3.1823449055949604</c:v>
                </c:pt>
                <c:pt idx="324">
                  <c:v>3.1752665354337859</c:v>
                </c:pt>
                <c:pt idx="325">
                  <c:v>3.1682017426432116</c:v>
                </c:pt>
                <c:pt idx="326">
                  <c:v>3.1611505317540622</c:v>
                </c:pt>
                <c:pt idx="327">
                  <c:v>3.1541129073402048</c:v>
                </c:pt>
                <c:pt idx="328">
                  <c:v>3.1470888740188796</c:v>
                </c:pt>
                <c:pt idx="329">
                  <c:v>3.1400784364510446</c:v>
                </c:pt>
                <c:pt idx="330">
                  <c:v>3.1330815993417187</c:v>
                </c:pt>
                <c:pt idx="331">
                  <c:v>3.1260983674403322</c:v>
                </c:pt>
                <c:pt idx="332">
                  <c:v>3.1191287455410772</c:v>
                </c:pt>
                <c:pt idx="333">
                  <c:v>3.112172738483268</c:v>
                </c:pt>
                <c:pt idx="334">
                  <c:v>3.1052303511516972</c:v>
                </c:pt>
                <c:pt idx="335">
                  <c:v>3.09830158847701</c:v>
                </c:pt>
                <c:pt idx="336">
                  <c:v>3.0913864554360662</c:v>
                </c:pt>
                <c:pt idx="337">
                  <c:v>3.0844849570523216</c:v>
                </c:pt>
                <c:pt idx="338">
                  <c:v>3.0775970983962027</c:v>
                </c:pt>
                <c:pt idx="339">
                  <c:v>3.070722884585495</c:v>
                </c:pt>
                <c:pt idx="340">
                  <c:v>3.0638623207857298</c:v>
                </c:pt>
                <c:pt idx="341">
                  <c:v>3.0570154122105784</c:v>
                </c:pt>
                <c:pt idx="342">
                  <c:v>3.05018216412225</c:v>
                </c:pt>
                <c:pt idx="343">
                  <c:v>3.0433625818318979</c:v>
                </c:pt>
                <c:pt idx="344">
                  <c:v>3.0365566707000258</c:v>
                </c:pt>
                <c:pt idx="345">
                  <c:v>3.0297644361369009</c:v>
                </c:pt>
                <c:pt idx="346">
                  <c:v>3.0229858836029786</c:v>
                </c:pt>
                <c:pt idx="347">
                  <c:v>3.0162210186093206</c:v>
                </c:pt>
                <c:pt idx="348">
                  <c:v>3.0094698467180288</c:v>
                </c:pt>
                <c:pt idx="349">
                  <c:v>3.0027323735426772</c:v>
                </c:pt>
                <c:pt idx="350">
                  <c:v>2.9960086047487557</c:v>
                </c:pt>
                <c:pt idx="351">
                  <c:v>2.9892985460541182</c:v>
                </c:pt>
                <c:pt idx="352">
                  <c:v>2.9826022032294288</c:v>
                </c:pt>
                <c:pt idx="353">
                  <c:v>2.9759195820986268</c:v>
                </c:pt>
                <c:pt idx="354">
                  <c:v>2.9692506885393861</c:v>
                </c:pt>
                <c:pt idx="355">
                  <c:v>2.9625955284835896</c:v>
                </c:pt>
                <c:pt idx="356">
                  <c:v>2.9559541079178029</c:v>
                </c:pt>
                <c:pt idx="357">
                  <c:v>2.9493264328837538</c:v>
                </c:pt>
                <c:pt idx="358">
                  <c:v>2.9427125094788305</c:v>
                </c:pt>
                <c:pt idx="359">
                  <c:v>2.9361123438565686</c:v>
                </c:pt>
                <c:pt idx="360">
                  <c:v>2.9295259422271567</c:v>
                </c:pt>
                <c:pt idx="361">
                  <c:v>2.9229533108579449</c:v>
                </c:pt>
                <c:pt idx="362">
                  <c:v>2.9163944560739608</c:v>
                </c:pt>
                <c:pt idx="363">
                  <c:v>2.9098493842584308</c:v>
                </c:pt>
                <c:pt idx="364">
                  <c:v>2.9033181018533121</c:v>
                </c:pt>
                <c:pt idx="365">
                  <c:v>2.8968006153598269</c:v>
                </c:pt>
                <c:pt idx="366">
                  <c:v>2.8902969313390074</c:v>
                </c:pt>
                <c:pt idx="367">
                  <c:v>2.8838070564122482</c:v>
                </c:pt>
                <c:pt idx="368">
                  <c:v>2.8773309972618657</c:v>
                </c:pt>
                <c:pt idx="369">
                  <c:v>2.8708687606316627</c:v>
                </c:pt>
                <c:pt idx="370">
                  <c:v>2.8644203533275041</c:v>
                </c:pt>
                <c:pt idx="371">
                  <c:v>2.8579857822179005</c:v>
                </c:pt>
                <c:pt idx="372">
                  <c:v>2.8515650542345994</c:v>
                </c:pt>
                <c:pt idx="373">
                  <c:v>2.845158176373181</c:v>
                </c:pt>
                <c:pt idx="374">
                  <c:v>2.8387651556936691</c:v>
                </c:pt>
                <c:pt idx="375">
                  <c:v>2.832385999321144</c:v>
                </c:pt>
                <c:pt idx="376">
                  <c:v>2.8260207144463725</c:v>
                </c:pt>
                <c:pt idx="377">
                  <c:v>2.8196693083264335</c:v>
                </c:pt>
                <c:pt idx="378">
                  <c:v>2.813331788285367</c:v>
                </c:pt>
                <c:pt idx="379">
                  <c:v>2.8070081617148244</c:v>
                </c:pt>
                <c:pt idx="380">
                  <c:v>2.8006984360747285</c:v>
                </c:pt>
                <c:pt idx="381">
                  <c:v>2.7944026188939439</c:v>
                </c:pt>
                <c:pt idx="382">
                  <c:v>2.788120717770961</c:v>
                </c:pt>
                <c:pt idx="383">
                  <c:v>2.7818527403745819</c:v>
                </c:pt>
                <c:pt idx="384">
                  <c:v>2.7755986944446227</c:v>
                </c:pt>
                <c:pt idx="385">
                  <c:v>2.7693585877926266</c:v>
                </c:pt>
                <c:pt idx="386">
                  <c:v>2.7631324283025811</c:v>
                </c:pt>
                <c:pt idx="387">
                  <c:v>2.7569202239316533</c:v>
                </c:pt>
                <c:pt idx="388">
                  <c:v>2.750721982710929</c:v>
                </c:pt>
                <c:pt idx="389">
                  <c:v>2.744537712746173</c:v>
                </c:pt>
                <c:pt idx="390">
                  <c:v>2.7383674222185865</c:v>
                </c:pt>
                <c:pt idx="391">
                  <c:v>2.7322111193855907</c:v>
                </c:pt>
                <c:pt idx="392">
                  <c:v>2.726068812581611</c:v>
                </c:pt>
                <c:pt idx="393">
                  <c:v>2.7199405102188772</c:v>
                </c:pt>
                <c:pt idx="394">
                  <c:v>2.7138262207882424</c:v>
                </c:pt>
                <c:pt idx="395">
                  <c:v>2.7077259528599997</c:v>
                </c:pt>
                <c:pt idx="396">
                  <c:v>2.7016397150847262</c:v>
                </c:pt>
                <c:pt idx="397">
                  <c:v>2.6955675161941319</c:v>
                </c:pt>
                <c:pt idx="398">
                  <c:v>2.6895093650019231</c:v>
                </c:pt>
                <c:pt idx="399">
                  <c:v>2.6834652704046813</c:v>
                </c:pt>
                <c:pt idx="400">
                  <c:v>2.6774352413827529</c:v>
                </c:pt>
                <c:pt idx="401">
                  <c:v>2.6714192870011573</c:v>
                </c:pt>
                <c:pt idx="402">
                  <c:v>2.6654174164105036</c:v>
                </c:pt>
                <c:pt idx="403">
                  <c:v>2.6594296388479268</c:v>
                </c:pt>
                <c:pt idx="404">
                  <c:v>2.6534559636380366</c:v>
                </c:pt>
                <c:pt idx="405">
                  <c:v>2.6474964001938806</c:v>
                </c:pt>
                <c:pt idx="406">
                  <c:v>2.6415509580179268</c:v>
                </c:pt>
                <c:pt idx="407">
                  <c:v>2.6356196467030584</c:v>
                </c:pt>
                <c:pt idx="408">
                  <c:v>2.6297024759335828</c:v>
                </c:pt>
                <c:pt idx="409">
                  <c:v>2.6237994554862674</c:v>
                </c:pt>
                <c:pt idx="410">
                  <c:v>2.617910595231375</c:v>
                </c:pt>
                <c:pt idx="411">
                  <c:v>2.6120359051337374</c:v>
                </c:pt>
                <c:pt idx="412">
                  <c:v>2.6061753952538269</c:v>
                </c:pt>
                <c:pt idx="413">
                  <c:v>2.6003290757488595</c:v>
                </c:pt>
                <c:pt idx="414">
                  <c:v>2.5944969568739107</c:v>
                </c:pt>
                <c:pt idx="415">
                  <c:v>2.5886790489830482</c:v>
                </c:pt>
                <c:pt idx="416">
                  <c:v>2.5828753625304905</c:v>
                </c:pt>
                <c:pt idx="417">
                  <c:v>2.5770859080717803</c:v>
                </c:pt>
                <c:pt idx="418">
                  <c:v>2.5713106962649745</c:v>
                </c:pt>
                <c:pt idx="419">
                  <c:v>2.5655497378718648</c:v>
                </c:pt>
                <c:pt idx="420">
                  <c:v>2.5598030437592105</c:v>
                </c:pt>
                <c:pt idx="421">
                  <c:v>2.554070624899996</c:v>
                </c:pt>
                <c:pt idx="422">
                  <c:v>2.5483524923747081</c:v>
                </c:pt>
                <c:pt idx="423">
                  <c:v>2.5426486573726388</c:v>
                </c:pt>
                <c:pt idx="424">
                  <c:v>2.5369591311932118</c:v>
                </c:pt>
                <c:pt idx="425">
                  <c:v>2.5312839252473238</c:v>
                </c:pt>
                <c:pt idx="426">
                  <c:v>2.5256230510587225</c:v>
                </c:pt>
                <c:pt idx="427">
                  <c:v>2.5199765202653976</c:v>
                </c:pt>
                <c:pt idx="428">
                  <c:v>2.5143443446210054</c:v>
                </c:pt>
                <c:pt idx="429">
                  <c:v>2.5087265359963125</c:v>
                </c:pt>
                <c:pt idx="430">
                  <c:v>2.5031231063806696</c:v>
                </c:pt>
                <c:pt idx="431">
                  <c:v>2.4975340678835134</c:v>
                </c:pt>
                <c:pt idx="432">
                  <c:v>2.4919594327358885</c:v>
                </c:pt>
                <c:pt idx="433">
                  <c:v>2.4863992132920081</c:v>
                </c:pt>
                <c:pt idx="434">
                  <c:v>2.4808534220308331</c:v>
                </c:pt>
                <c:pt idx="435">
                  <c:v>2.4753220715576902</c:v>
                </c:pt>
                <c:pt idx="436">
                  <c:v>2.4698051746059115</c:v>
                </c:pt>
                <c:pt idx="437">
                  <c:v>2.4643027440385108</c:v>
                </c:pt>
                <c:pt idx="438">
                  <c:v>2.4588147928498905</c:v>
                </c:pt>
                <c:pt idx="439">
                  <c:v>2.4533413341675794</c:v>
                </c:pt>
                <c:pt idx="440">
                  <c:v>2.447882381254002</c:v>
                </c:pt>
                <c:pt idx="441">
                  <c:v>2.4424379475082914</c:v>
                </c:pt>
                <c:pt idx="442">
                  <c:v>2.4370080464681214</c:v>
                </c:pt>
                <c:pt idx="443">
                  <c:v>2.4315926918115891</c:v>
                </c:pt>
                <c:pt idx="444">
                  <c:v>2.4261918973591268</c:v>
                </c:pt>
                <c:pt idx="445">
                  <c:v>2.4208056770754514</c:v>
                </c:pt>
                <c:pt idx="446">
                  <c:v>2.415434045071557</c:v>
                </c:pt>
                <c:pt idx="447">
                  <c:v>2.4100770156067388</c:v>
                </c:pt>
                <c:pt idx="448">
                  <c:v>2.4047346030906689</c:v>
                </c:pt>
                <c:pt idx="449">
                  <c:v>2.3994068220855023</c:v>
                </c:pt>
                <c:pt idx="450">
                  <c:v>2.3940936873080347</c:v>
                </c:pt>
                <c:pt idx="451">
                  <c:v>2.3887952136318966</c:v>
                </c:pt>
                <c:pt idx="452">
                  <c:v>2.3835114160897999</c:v>
                </c:pt>
                <c:pt idx="453">
                  <c:v>2.3782423098758252</c:v>
                </c:pt>
                <c:pt idx="454">
                  <c:v>2.3729879103477565</c:v>
                </c:pt>
                <c:pt idx="455">
                  <c:v>2.3677482330294675</c:v>
                </c:pt>
                <c:pt idx="456">
                  <c:v>2.3625232936133584</c:v>
                </c:pt>
                <c:pt idx="457">
                  <c:v>2.3573131079628404</c:v>
                </c:pt>
                <c:pt idx="458">
                  <c:v>2.3521176921148736</c:v>
                </c:pt>
                <c:pt idx="459">
                  <c:v>2.346937062282564</c:v>
                </c:pt>
                <c:pt idx="460">
                  <c:v>2.3417712348578106</c:v>
                </c:pt>
                <c:pt idx="461">
                  <c:v>2.3366202264140097</c:v>
                </c:pt>
                <c:pt idx="462">
                  <c:v>2.3314840537088237</c:v>
                </c:pt>
                <c:pt idx="463">
                  <c:v>2.3263627336870054</c:v>
                </c:pt>
                <c:pt idx="464">
                  <c:v>2.3212562834832857</c:v>
                </c:pt>
                <c:pt idx="465">
                  <c:v>2.3161647204253266</c:v>
                </c:pt>
                <c:pt idx="466">
                  <c:v>2.3110880620367369</c:v>
                </c:pt>
                <c:pt idx="467">
                  <c:v>2.3060263260401612</c:v>
                </c:pt>
                <c:pt idx="468">
                  <c:v>2.3009795303604319</c:v>
                </c:pt>
                <c:pt idx="469">
                  <c:v>2.2959476931277982</c:v>
                </c:pt>
                <c:pt idx="470">
                  <c:v>2.2909308326812297</c:v>
                </c:pt>
                <c:pt idx="471">
                  <c:v>2.2859289675717873</c:v>
                </c:pt>
                <c:pt idx="472">
                  <c:v>2.2809421165660853</c:v>
                </c:pt>
                <c:pt idx="473">
                  <c:v>2.2759702986498236</c:v>
                </c:pt>
                <c:pt idx="474">
                  <c:v>2.2710135330314092</c:v>
                </c:pt>
                <c:pt idx="475">
                  <c:v>2.2660718391456616</c:v>
                </c:pt>
                <c:pt idx="476">
                  <c:v>2.261145236657605</c:v>
                </c:pt>
                <c:pt idx="477">
                  <c:v>2.2562337454663539</c:v>
                </c:pt>
                <c:pt idx="478">
                  <c:v>2.2513373857090921</c:v>
                </c:pt>
                <c:pt idx="479">
                  <c:v>2.2464561777651486</c:v>
                </c:pt>
                <c:pt idx="480">
                  <c:v>2.2415901422601712</c:v>
                </c:pt>
                <c:pt idx="481">
                  <c:v>2.2367393000704072</c:v>
                </c:pt>
                <c:pt idx="482">
                  <c:v>2.2319036723270873</c:v>
                </c:pt>
                <c:pt idx="483">
                  <c:v>2.2270832804209211</c:v>
                </c:pt>
                <c:pt idx="484">
                  <c:v>2.2222781460067065</c:v>
                </c:pt>
                <c:pt idx="485">
                  <c:v>2.2174882910080527</c:v>
                </c:pt>
                <c:pt idx="486">
                  <c:v>2.212713737622229</c:v>
                </c:pt>
                <c:pt idx="487">
                  <c:v>2.2079545083251348</c:v>
                </c:pt>
                <c:pt idx="488">
                  <c:v>2.2032106258764026</c:v>
                </c:pt>
                <c:pt idx="489">
                  <c:v>2.1984821133246308</c:v>
                </c:pt>
                <c:pt idx="490">
                  <c:v>2.1937689940127574</c:v>
                </c:pt>
                <c:pt idx="491">
                  <c:v>2.1890712915835735</c:v>
                </c:pt>
                <c:pt idx="492">
                  <c:v>2.184389029985391</c:v>
                </c:pt>
                <c:pt idx="493">
                  <c:v>2.1797222334778517</c:v>
                </c:pt>
                <c:pt idx="494">
                  <c:v>2.1750709266379116</c:v>
                </c:pt>
                <c:pt idx="495">
                  <c:v>2.1704351343659716</c:v>
                </c:pt>
                <c:pt idx="496">
                  <c:v>2.1658148818921887</c:v>
                </c:pt>
                <c:pt idx="497">
                  <c:v>2.1612101947829614</c:v>
                </c:pt>
                <c:pt idx="498">
                  <c:v>2.1566210989475949</c:v>
                </c:pt>
                <c:pt idx="499">
                  <c:v>2.1520476206451571</c:v>
                </c:pt>
                <c:pt idx="500">
                  <c:v>2.147489786491529</c:v>
                </c:pt>
                <c:pt idx="501">
                  <c:v>2.1429476234666613</c:v>
                </c:pt>
                <c:pt idx="502">
                  <c:v>2.1384211589220392</c:v>
                </c:pt>
                <c:pt idx="503">
                  <c:v>2.1339104205883626</c:v>
                </c:pt>
                <c:pt idx="504">
                  <c:v>2.1294154365834648</c:v>
                </c:pt>
                <c:pt idx="505">
                  <c:v>2.1249362354204515</c:v>
                </c:pt>
                <c:pt idx="506">
                  <c:v>2.1204728460160975</c:v>
                </c:pt>
                <c:pt idx="507">
                  <c:v>2.1160252976994927</c:v>
                </c:pt>
                <c:pt idx="508">
                  <c:v>2.1115936202209507</c:v>
                </c:pt>
                <c:pt idx="509">
                  <c:v>2.1071778437611952</c:v>
                </c:pt>
                <c:pt idx="510">
                  <c:v>2.1027779989408351</c:v>
                </c:pt>
                <c:pt idx="511">
                  <c:v>2.0983941168301303</c:v>
                </c:pt>
                <c:pt idx="512">
                  <c:v>2.0940262289590739</c:v>
                </c:pt>
                <c:pt idx="513">
                  <c:v>2.0896743673277927</c:v>
                </c:pt>
                <c:pt idx="514">
                  <c:v>2.0853385644172877</c:v>
                </c:pt>
                <c:pt idx="515">
                  <c:v>2.0810188532005212</c:v>
                </c:pt>
                <c:pt idx="516">
                  <c:v>2.0767152671538711</c:v>
                </c:pt>
                <c:pt idx="517">
                  <c:v>2.0724278402689671</c:v>
                </c:pt>
                <c:pt idx="518">
                  <c:v>2.0681566070649184</c:v>
                </c:pt>
                <c:pt idx="519">
                  <c:v>2.0639016026009651</c:v>
                </c:pt>
                <c:pt idx="520">
                  <c:v>2.0596628624895548</c:v>
                </c:pt>
                <c:pt idx="521">
                  <c:v>2.0554404229098751</c:v>
                </c:pt>
                <c:pt idx="522">
                  <c:v>2.051234320621858</c:v>
                </c:pt>
                <c:pt idx="523">
                  <c:v>2.047044592980678</c:v>
                </c:pt>
                <c:pt idx="524">
                  <c:v>2.0428712779517677</c:v>
                </c:pt>
                <c:pt idx="525">
                  <c:v>2.0387144141263733</c:v>
                </c:pt>
                <c:pt idx="526">
                  <c:v>2.0345740407376778</c:v>
                </c:pt>
                <c:pt idx="527">
                  <c:v>2.0304501976775158</c:v>
                </c:pt>
                <c:pt idx="528">
                  <c:v>2.0263429255137102</c:v>
                </c:pt>
                <c:pt idx="529">
                  <c:v>2.0222522655080613</c:v>
                </c:pt>
                <c:pt idx="530">
                  <c:v>2.01817825963502</c:v>
                </c:pt>
                <c:pt idx="531">
                  <c:v>2.0141209506010735</c:v>
                </c:pt>
                <c:pt idx="532">
                  <c:v>2.0100803818648934</c:v>
                </c:pt>
                <c:pt idx="533">
                  <c:v>2.0060565976582683</c:v>
                </c:pt>
                <c:pt idx="534">
                  <c:v>2.0020496430078683</c:v>
                </c:pt>
                <c:pt idx="535">
                  <c:v>1.9980595637578913</c:v>
                </c:pt>
                <c:pt idx="536">
                  <c:v>1.9940864065936255</c:v>
                </c:pt>
                <c:pt idx="537">
                  <c:v>1.9901302190659789</c:v>
                </c:pt>
                <c:pt idx="538">
                  <c:v>1.9861910496170438</c:v>
                </c:pt>
                <c:pt idx="539">
                  <c:v>1.9822689476067235</c:v>
                </c:pt>
                <c:pt idx="540">
                  <c:v>1.9783639633405075</c:v>
                </c:pt>
                <c:pt idx="541">
                  <c:v>1.9744761480984439</c:v>
                </c:pt>
                <c:pt idx="542">
                  <c:v>1.9706055541653813</c:v>
                </c:pt>
                <c:pt idx="543">
                  <c:v>1.9667522348625481</c:v>
                </c:pt>
                <c:pt idx="544">
                  <c:v>1.9629162445805581</c:v>
                </c:pt>
                <c:pt idx="545">
                  <c:v>1.9590976388139125</c:v>
                </c:pt>
                <c:pt idx="546">
                  <c:v>1.9552964741970955</c:v>
                </c:pt>
                <c:pt idx="547">
                  <c:v>1.9515128085423585</c:v>
                </c:pt>
                <c:pt idx="548">
                  <c:v>1.9477467008792932</c:v>
                </c:pt>
                <c:pt idx="549">
                  <c:v>1.9439982114963112</c:v>
                </c:pt>
                <c:pt idx="550">
                  <c:v>1.9402674019841384</c:v>
                </c:pt>
                <c:pt idx="551">
                  <c:v>1.9365543352814665</c:v>
                </c:pt>
                <c:pt idx="552">
                  <c:v>1.9328590757228912</c:v>
                </c:pt>
                <c:pt idx="553">
                  <c:v>1.929181689089289</c:v>
                </c:pt>
                <c:pt idx="554">
                  <c:v>1.9255222426608023</c:v>
                </c:pt>
                <c:pt idx="555">
                  <c:v>1.9218808052725971</c:v>
                </c:pt>
                <c:pt idx="556">
                  <c:v>1.9182574473735947</c:v>
                </c:pt>
                <c:pt idx="557">
                  <c:v>1.9146522410883797</c:v>
                </c:pt>
                <c:pt idx="558">
                  <c:v>1.91106526028251</c:v>
                </c:pt>
                <c:pt idx="559">
                  <c:v>1.907496580631475</c:v>
                </c:pt>
                <c:pt idx="560">
                  <c:v>1.903946279693568</c:v>
                </c:pt>
                <c:pt idx="561">
                  <c:v>1.9004144369869687</c:v>
                </c:pt>
                <c:pt idx="562">
                  <c:v>1.8969011340713444</c:v>
                </c:pt>
                <c:pt idx="563">
                  <c:v>1.8934064546343325</c:v>
                </c:pt>
                <c:pt idx="564">
                  <c:v>1.8899304845832749</c:v>
                </c:pt>
                <c:pt idx="565">
                  <c:v>1.8864733121426294</c:v>
                </c:pt>
                <c:pt idx="566">
                  <c:v>1.8830350279575196</c:v>
                </c:pt>
                <c:pt idx="567">
                  <c:v>1.8796157252039289</c:v>
                </c:pt>
                <c:pt idx="568">
                  <c:v>1.8762154997061047</c:v>
                </c:pt>
                <c:pt idx="569">
                  <c:v>1.8728344500617844</c:v>
                </c:pt>
                <c:pt idx="570">
                  <c:v>1.8694726777759407</c:v>
                </c:pt>
                <c:pt idx="571">
                  <c:v>1.8661302874037982</c:v>
                </c:pt>
                <c:pt idx="572">
                  <c:v>1.8628073867039747</c:v>
                </c:pt>
                <c:pt idx="573">
                  <c:v>1.8595040868026891</c:v>
                </c:pt>
                <c:pt idx="574">
                  <c:v>1.85622050237009</c:v>
                </c:pt>
                <c:pt idx="575">
                  <c:v>1.8529567518098911</c:v>
                </c:pt>
                <c:pt idx="576">
                  <c:v>1.8497129574636215</c:v>
                </c:pt>
                <c:pt idx="577">
                  <c:v>1.8464892458310023</c:v>
                </c:pt>
                <c:pt idx="578">
                  <c:v>1.8432857478081113</c:v>
                </c:pt>
                <c:pt idx="579">
                  <c:v>1.8401025989452453</c:v>
                </c:pt>
                <c:pt idx="580">
                  <c:v>1.8369399397266239</c:v>
                </c:pt>
                <c:pt idx="581">
                  <c:v>1.8337979158743996</c:v>
                </c:pt>
                <c:pt idx="582">
                  <c:v>1.830676678679751</c:v>
                </c:pt>
                <c:pt idx="583">
                  <c:v>1.8275763853642772</c:v>
                </c:pt>
                <c:pt idx="584">
                  <c:v>1.8244971994753449</c:v>
                </c:pt>
                <c:pt idx="585">
                  <c:v>1.8214392913196571</c:v>
                </c:pt>
                <c:pt idx="586">
                  <c:v>1.8184028384399138</c:v>
                </c:pt>
                <c:pt idx="587">
                  <c:v>1.815388026140285</c:v>
                </c:pt>
                <c:pt idx="588">
                  <c:v>1.8123950480673339</c:v>
                </c:pt>
                <c:pt idx="589">
                  <c:v>1.8094241068541861</c:v>
                </c:pt>
                <c:pt idx="590">
                  <c:v>1.8064754148371276</c:v>
                </c:pt>
                <c:pt idx="591">
                  <c:v>1.8035491948554934</c:v>
                </c:pt>
                <c:pt idx="592">
                  <c:v>1.8006456811477893</c:v>
                </c:pt>
                <c:pt idx="593">
                  <c:v>1.7977651203595277</c:v>
                </c:pt>
                <c:pt idx="594">
                  <c:v>1.7949077726814415</c:v>
                </c:pt>
                <c:pt idx="595">
                  <c:v>1.7920739131406898</c:v>
                </c:pt>
                <c:pt idx="596">
                  <c:v>1.7892638330726951</c:v>
                </c:pt>
                <c:pt idx="597">
                  <c:v>1.7864778418076079</c:v>
                </c:pt>
                <c:pt idx="598">
                  <c:v>1.7837162686136019</c:v>
                </c:pt>
                <c:pt idx="599">
                  <c:v>1.7809794649498154</c:v>
                </c:pt>
                <c:pt idx="600">
                  <c:v>1.7782678070957438</c:v>
                </c:pt>
                <c:pt idx="601">
                  <c:v>1.7755816992424198</c:v>
                </c:pt>
                <c:pt idx="602">
                  <c:v>1.7729215771556992</c:v>
                </c:pt>
                <c:pt idx="603">
                  <c:v>1.7702879125561104</c:v>
                </c:pt>
                <c:pt idx="604">
                  <c:v>1.7676812184070714</c:v>
                </c:pt>
                <c:pt idx="605">
                  <c:v>1.7651020553702248</c:v>
                </c:pt>
                <c:pt idx="606">
                  <c:v>1.7625510397830768</c:v>
                </c:pt>
                <c:pt idx="607">
                  <c:v>1.7600288536562654</c:v>
                </c:pt>
                <c:pt idx="608">
                  <c:v>1.7575362574024609</c:v>
                </c:pt>
                <c:pt idx="609">
                  <c:v>1.7550741063427442</c:v>
                </c:pt>
                <c:pt idx="610">
                  <c:v>1.7526433725725588</c:v>
                </c:pt>
                <c:pt idx="611">
                  <c:v>1.7502451746645504</c:v>
                </c:pt>
                <c:pt idx="612">
                  <c:v>1.7478808192488977</c:v>
                </c:pt>
                <c:pt idx="613">
                  <c:v>1.7455518613934355</c:v>
                </c:pt>
                <c:pt idx="614">
                  <c:v>1.7432601963806651</c:v>
                </c:pt>
                <c:pt idx="615">
                  <c:v>1.7410082076191387</c:v>
                </c:pt>
                <c:pt idx="616">
                  <c:v>1.7387990243430911</c:v>
                </c:pt>
                <c:pt idx="617">
                  <c:v>1.7366370224508036</c:v>
                </c:pt>
                <c:pt idx="618">
                  <c:v>1.7345289737724363</c:v>
                </c:pt>
                <c:pt idx="619">
                  <c:v>1.7326578690199601</c:v>
                </c:pt>
                <c:pt idx="620">
                  <c:v>1.7308583337274273</c:v>
                </c:pt>
                <c:pt idx="621">
                  <c:v>1.7290599616674971</c:v>
                </c:pt>
                <c:pt idx="622">
                  <c:v>1.7272627526686517</c:v>
                </c:pt>
                <c:pt idx="623">
                  <c:v>1.7254667065598823</c:v>
                </c:pt>
                <c:pt idx="624">
                  <c:v>1.7236718231705088</c:v>
                </c:pt>
                <c:pt idx="625">
                  <c:v>1.7218781023301777</c:v>
                </c:pt>
                <c:pt idx="626">
                  <c:v>1.7200855438688645</c:v>
                </c:pt>
                <c:pt idx="627">
                  <c:v>1.7182941476168723</c:v>
                </c:pt>
                <c:pt idx="628">
                  <c:v>1.7165039134048334</c:v>
                </c:pt>
                <c:pt idx="629">
                  <c:v>1.714714841063711</c:v>
                </c:pt>
                <c:pt idx="630">
                  <c:v>1.7129269304247949</c:v>
                </c:pt>
                <c:pt idx="631">
                  <c:v>1.7111401813197071</c:v>
                </c:pt>
                <c:pt idx="632">
                  <c:v>1.7093545935803984</c:v>
                </c:pt>
                <c:pt idx="633">
                  <c:v>1.7075701670391514</c:v>
                </c:pt>
                <c:pt idx="634">
                  <c:v>1.7057869015285796</c:v>
                </c:pt>
                <c:pt idx="635">
                  <c:v>1.7040047968816265</c:v>
                </c:pt>
                <c:pt idx="636">
                  <c:v>1.7022238529315694</c:v>
                </c:pt>
                <c:pt idx="637">
                  <c:v>1.7004440695120162</c:v>
                </c:pt>
                <c:pt idx="638">
                  <c:v>1.6986654464569075</c:v>
                </c:pt>
                <c:pt idx="639">
                  <c:v>1.6968879836005171</c:v>
                </c:pt>
                <c:pt idx="640">
                  <c:v>1.6951116807774513</c:v>
                </c:pt>
                <c:pt idx="641">
                  <c:v>1.6933365378226513</c:v>
                </c:pt>
                <c:pt idx="642">
                  <c:v>1.6915625545713908</c:v>
                </c:pt>
                <c:pt idx="643">
                  <c:v>1.6897897308592786</c:v>
                </c:pt>
                <c:pt idx="644">
                  <c:v>1.6880180665222579</c:v>
                </c:pt>
                <c:pt idx="645">
                  <c:v>1.6862475613966075</c:v>
                </c:pt>
                <c:pt idx="646">
                  <c:v>1.6844782153189404</c:v>
                </c:pt>
                <c:pt idx="647">
                  <c:v>1.6827100281262071</c:v>
                </c:pt>
                <c:pt idx="648">
                  <c:v>1.680942999655693</c:v>
                </c:pt>
                <c:pt idx="649">
                  <c:v>1.67917712974502</c:v>
                </c:pt>
                <c:pt idx="650">
                  <c:v>1.6774124182321488</c:v>
                </c:pt>
                <c:pt idx="651">
                  <c:v>1.6756488649553754</c:v>
                </c:pt>
                <c:pt idx="652">
                  <c:v>1.6738864697533347</c:v>
                </c:pt>
                <c:pt idx="653">
                  <c:v>1.6721252324649989</c:v>
                </c:pt>
                <c:pt idx="654">
                  <c:v>1.6703651529296801</c:v>
                </c:pt>
                <c:pt idx="655">
                  <c:v>1.6686062309870278</c:v>
                </c:pt>
                <c:pt idx="656">
                  <c:v>1.666848466477032</c:v>
                </c:pt>
                <c:pt idx="657">
                  <c:v>1.6650918592400212</c:v>
                </c:pt>
                <c:pt idx="658">
                  <c:v>1.6633364091166658</c:v>
                </c:pt>
                <c:pt idx="659">
                  <c:v>1.6615821159479756</c:v>
                </c:pt>
                <c:pt idx="660">
                  <c:v>1.6598289795753012</c:v>
                </c:pt>
                <c:pt idx="661">
                  <c:v>1.6580769998403349</c:v>
                </c:pt>
                <c:pt idx="662">
                  <c:v>1.6563261765851105</c:v>
                </c:pt>
                <c:pt idx="663">
                  <c:v>1.6545765096520046</c:v>
                </c:pt>
                <c:pt idx="664">
                  <c:v>1.652827998883736</c:v>
                </c:pt>
                <c:pt idx="665">
                  <c:v>1.6510806441233663</c:v>
                </c:pt>
                <c:pt idx="666">
                  <c:v>1.6493344452143006</c:v>
                </c:pt>
                <c:pt idx="667">
                  <c:v>1.6475894020002884</c:v>
                </c:pt>
                <c:pt idx="668">
                  <c:v>1.645845514325422</c:v>
                </c:pt>
                <c:pt idx="669">
                  <c:v>1.6441027820341398</c:v>
                </c:pt>
                <c:pt idx="670">
                  <c:v>1.6423612049712253</c:v>
                </c:pt>
                <c:pt idx="671">
                  <c:v>1.640620782981806</c:v>
                </c:pt>
                <c:pt idx="672">
                  <c:v>1.638881515911357</c:v>
                </c:pt>
                <c:pt idx="673">
                  <c:v>1.6371434036056995</c:v>
                </c:pt>
                <c:pt idx="674">
                  <c:v>1.6354064459110003</c:v>
                </c:pt>
                <c:pt idx="675">
                  <c:v>1.6336706426737742</c:v>
                </c:pt>
                <c:pt idx="676">
                  <c:v>1.6319359937408839</c:v>
                </c:pt>
                <c:pt idx="677">
                  <c:v>1.6302024989595405</c:v>
                </c:pt>
                <c:pt idx="678">
                  <c:v>1.6284701581773027</c:v>
                </c:pt>
                <c:pt idx="679">
                  <c:v>1.626738971242079</c:v>
                </c:pt>
                <c:pt idx="680">
                  <c:v>1.6250089380021253</c:v>
                </c:pt>
                <c:pt idx="681">
                  <c:v>1.6232800583060516</c:v>
                </c:pt>
                <c:pt idx="682">
                  <c:v>1.6215523320028136</c:v>
                </c:pt>
                <c:pt idx="683">
                  <c:v>1.6198257589417202</c:v>
                </c:pt>
                <c:pt idx="684">
                  <c:v>1.6181003389724322</c:v>
                </c:pt>
                <c:pt idx="685">
                  <c:v>1.6163760719449594</c:v>
                </c:pt>
                <c:pt idx="686">
                  <c:v>1.6146529577096655</c:v>
                </c:pt>
                <c:pt idx="687">
                  <c:v>1.6129309961172671</c:v>
                </c:pt>
                <c:pt idx="688">
                  <c:v>1.6112101870188336</c:v>
                </c:pt>
                <c:pt idx="689">
                  <c:v>1.609490530265786</c:v>
                </c:pt>
                <c:pt idx="690">
                  <c:v>1.6077720257099015</c:v>
                </c:pt>
                <c:pt idx="691">
                  <c:v>1.6060546732033121</c:v>
                </c:pt>
                <c:pt idx="692">
                  <c:v>1.6043384725985024</c:v>
                </c:pt>
                <c:pt idx="693">
                  <c:v>1.6026234237483135</c:v>
                </c:pt>
                <c:pt idx="694">
                  <c:v>1.6009095265059423</c:v>
                </c:pt>
                <c:pt idx="695">
                  <c:v>1.5991967807249425</c:v>
                </c:pt>
                <c:pt idx="696">
                  <c:v>1.5974851862592243</c:v>
                </c:pt>
                <c:pt idx="697">
                  <c:v>1.5957747429630538</c:v>
                </c:pt>
                <c:pt idx="698">
                  <c:v>1.5940654506910568</c:v>
                </c:pt>
                <c:pt idx="699">
                  <c:v>1.5923573092982166</c:v>
                </c:pt>
                <c:pt idx="700">
                  <c:v>1.590650318639875</c:v>
                </c:pt>
                <c:pt idx="701">
                  <c:v>1.5889444785717326</c:v>
                </c:pt>
                <c:pt idx="702">
                  <c:v>1.5872397889498502</c:v>
                </c:pt>
                <c:pt idx="703">
                  <c:v>1.5855362496306491</c:v>
                </c:pt>
                <c:pt idx="704">
                  <c:v>1.5838338604709106</c:v>
                </c:pt>
                <c:pt idx="705">
                  <c:v>1.5821326213277773</c:v>
                </c:pt>
                <c:pt idx="706">
                  <c:v>1.5804325320587533</c:v>
                </c:pt>
                <c:pt idx="707">
                  <c:v>1.5787335925217052</c:v>
                </c:pt>
                <c:pt idx="708">
                  <c:v>1.5770358025748621</c:v>
                </c:pt>
                <c:pt idx="709">
                  <c:v>1.575339162076816</c:v>
                </c:pt>
                <c:pt idx="710">
                  <c:v>1.5736436708865233</c:v>
                </c:pt>
                <c:pt idx="711">
                  <c:v>1.5719493288633031</c:v>
                </c:pt>
                <c:pt idx="712">
                  <c:v>1.5702561358668414</c:v>
                </c:pt>
                <c:pt idx="713">
                  <c:v>1.5685640917571866</c:v>
                </c:pt>
                <c:pt idx="714">
                  <c:v>1.566873196394756</c:v>
                </c:pt>
                <c:pt idx="715">
                  <c:v>1.5651834496403294</c:v>
                </c:pt>
                <c:pt idx="716">
                  <c:v>1.5634948513550566</c:v>
                </c:pt>
                <c:pt idx="717">
                  <c:v>1.561807401400453</c:v>
                </c:pt>
                <c:pt idx="718">
                  <c:v>1.5601210996384025</c:v>
                </c:pt>
                <c:pt idx="719">
                  <c:v>1.5584359459311568</c:v>
                </c:pt>
                <c:pt idx="720">
                  <c:v>1.5567519401413361</c:v>
                </c:pt>
                <c:pt idx="721">
                  <c:v>1.5550690821319313</c:v>
                </c:pt>
                <c:pt idx="722">
                  <c:v>1.5533873717663023</c:v>
                </c:pt>
                <c:pt idx="723">
                  <c:v>1.5517068089081789</c:v>
                </c:pt>
                <c:pt idx="724">
                  <c:v>1.5500273934216631</c:v>
                </c:pt>
                <c:pt idx="725">
                  <c:v>1.5483491251712278</c:v>
                </c:pt>
                <c:pt idx="726">
                  <c:v>1.5466720040217181</c:v>
                </c:pt>
                <c:pt idx="727">
                  <c:v>1.5449960298383514</c:v>
                </c:pt>
                <c:pt idx="728">
                  <c:v>1.5433212024867193</c:v>
                </c:pt>
                <c:pt idx="729">
                  <c:v>1.541647521832785</c:v>
                </c:pt>
                <c:pt idx="730">
                  <c:v>1.5399749877428885</c:v>
                </c:pt>
                <c:pt idx="731">
                  <c:v>1.5383036000837429</c:v>
                </c:pt>
                <c:pt idx="732">
                  <c:v>1.5366333587224374</c:v>
                </c:pt>
                <c:pt idx="733">
                  <c:v>1.5349642635264376</c:v>
                </c:pt>
                <c:pt idx="734">
                  <c:v>1.533296314363584</c:v>
                </c:pt>
                <c:pt idx="735">
                  <c:v>1.5316295111020961</c:v>
                </c:pt>
                <c:pt idx="736">
                  <c:v>1.5299638536105697</c:v>
                </c:pt>
                <c:pt idx="737">
                  <c:v>1.5282993417579795</c:v>
                </c:pt>
                <c:pt idx="738">
                  <c:v>1.5266359754136789</c:v>
                </c:pt>
                <c:pt idx="739">
                  <c:v>1.5249737544474005</c:v>
                </c:pt>
                <c:pt idx="740">
                  <c:v>1.523312678729257</c:v>
                </c:pt>
                <c:pt idx="741">
                  <c:v>1.5216527481297419</c:v>
                </c:pt>
                <c:pt idx="742">
                  <c:v>1.5199939625197296</c:v>
                </c:pt>
                <c:pt idx="743">
                  <c:v>1.5183363217704759</c:v>
                </c:pt>
                <c:pt idx="744">
                  <c:v>1.5166798257536194</c:v>
                </c:pt>
                <c:pt idx="745">
                  <c:v>1.5150244743411816</c:v>
                </c:pt>
                <c:pt idx="746">
                  <c:v>1.5133702674055671</c:v>
                </c:pt>
                <c:pt idx="747">
                  <c:v>1.5117172048195653</c:v>
                </c:pt>
                <c:pt idx="748">
                  <c:v>1.5100652864563497</c:v>
                </c:pt>
                <c:pt idx="749">
                  <c:v>1.5084145121894794</c:v>
                </c:pt>
                <c:pt idx="750">
                  <c:v>1.5067648818928991</c:v>
                </c:pt>
                <c:pt idx="751">
                  <c:v>1.5051163954409408</c:v>
                </c:pt>
                <c:pt idx="752">
                  <c:v>1.5034690527083232</c:v>
                </c:pt>
                <c:pt idx="753">
                  <c:v>1.5018228535701523</c:v>
                </c:pt>
                <c:pt idx="754">
                  <c:v>1.5001777979019228</c:v>
                </c:pt>
                <c:pt idx="755">
                  <c:v>1.4985338855795194</c:v>
                </c:pt>
                <c:pt idx="756">
                  <c:v>1.4968911164792147</c:v>
                </c:pt>
                <c:pt idx="757">
                  <c:v>1.4952494904776732</c:v>
                </c:pt>
                <c:pt idx="758">
                  <c:v>1.4936090074519495</c:v>
                </c:pt>
                <c:pt idx="759">
                  <c:v>1.4919696672794893</c:v>
                </c:pt>
                <c:pt idx="760">
                  <c:v>1.4903314698381318</c:v>
                </c:pt>
                <c:pt idx="761">
                  <c:v>1.4886944150061079</c:v>
                </c:pt>
                <c:pt idx="762">
                  <c:v>1.4870585026620424</c:v>
                </c:pt>
                <c:pt idx="763">
                  <c:v>1.485423732684954</c:v>
                </c:pt>
                <c:pt idx="764">
                  <c:v>1.4837901049542563</c:v>
                </c:pt>
                <c:pt idx="765">
                  <c:v>1.4821576193497583</c:v>
                </c:pt>
                <c:pt idx="766">
                  <c:v>1.4805262757516655</c:v>
                </c:pt>
                <c:pt idx="767">
                  <c:v>1.4788960740405794</c:v>
                </c:pt>
                <c:pt idx="768">
                  <c:v>1.4772670140974993</c:v>
                </c:pt>
                <c:pt idx="769">
                  <c:v>1.4756390958038226</c:v>
                </c:pt>
                <c:pt idx="770">
                  <c:v>1.474012319041345</c:v>
                </c:pt>
                <c:pt idx="771">
                  <c:v>1.4723866836922623</c:v>
                </c:pt>
                <c:pt idx="772">
                  <c:v>1.4707621896391696</c:v>
                </c:pt>
                <c:pt idx="773">
                  <c:v>1.4691388367650637</c:v>
                </c:pt>
                <c:pt idx="774">
                  <c:v>1.4675166249533422</c:v>
                </c:pt>
                <c:pt idx="775">
                  <c:v>1.4658955540878047</c:v>
                </c:pt>
                <c:pt idx="776">
                  <c:v>1.464275624052654</c:v>
                </c:pt>
                <c:pt idx="777">
                  <c:v>1.4626568347324962</c:v>
                </c:pt>
                <c:pt idx="778">
                  <c:v>1.461039186012342</c:v>
                </c:pt>
                <c:pt idx="779">
                  <c:v>1.4594226777776063</c:v>
                </c:pt>
                <c:pt idx="780">
                  <c:v>1.4578073099141098</c:v>
                </c:pt>
                <c:pt idx="781">
                  <c:v>1.45619308230808</c:v>
                </c:pt>
                <c:pt idx="782">
                  <c:v>1.4545799948461513</c:v>
                </c:pt>
                <c:pt idx="783">
                  <c:v>1.452968047415365</c:v>
                </c:pt>
                <c:pt idx="784">
                  <c:v>1.4513572399031722</c:v>
                </c:pt>
                <c:pt idx="785">
                  <c:v>1.4497475721974318</c:v>
                </c:pt>
                <c:pt idx="786">
                  <c:v>1.4481390441864137</c:v>
                </c:pt>
                <c:pt idx="787">
                  <c:v>1.4465316557587979</c:v>
                </c:pt>
                <c:pt idx="788">
                  <c:v>1.4449254068036754</c:v>
                </c:pt>
                <c:pt idx="789">
                  <c:v>1.4433202972105501</c:v>
                </c:pt>
                <c:pt idx="790">
                  <c:v>1.4417163268693376</c:v>
                </c:pt>
                <c:pt idx="791">
                  <c:v>1.4401134956703683</c:v>
                </c:pt>
                <c:pt idx="792">
                  <c:v>1.438511803504386</c:v>
                </c:pt>
                <c:pt idx="793">
                  <c:v>1.4369112502625503</c:v>
                </c:pt>
                <c:pt idx="794">
                  <c:v>1.4353118358364354</c:v>
                </c:pt>
                <c:pt idx="795">
                  <c:v>1.4337135601180333</c:v>
                </c:pt>
                <c:pt idx="796">
                  <c:v>1.4321164229997527</c:v>
                </c:pt>
                <c:pt idx="797">
                  <c:v>1.4305204243744205</c:v>
                </c:pt>
                <c:pt idx="798">
                  <c:v>1.428925564135282</c:v>
                </c:pt>
                <c:pt idx="799">
                  <c:v>1.4273318421760028</c:v>
                </c:pt>
                <c:pt idx="800">
                  <c:v>1.4257392583906685</c:v>
                </c:pt>
                <c:pt idx="801">
                  <c:v>1.4241478126737859</c:v>
                </c:pt>
                <c:pt idx="802">
                  <c:v>1.4225575049202839</c:v>
                </c:pt>
                <c:pt idx="803">
                  <c:v>1.4209683350255136</c:v>
                </c:pt>
                <c:pt idx="804">
                  <c:v>1.4193803028852501</c:v>
                </c:pt>
                <c:pt idx="805">
                  <c:v>1.4177934083956927</c:v>
                </c:pt>
                <c:pt idx="806">
                  <c:v>1.4162076514534658</c:v>
                </c:pt>
                <c:pt idx="807">
                  <c:v>1.4146230319556199</c:v>
                </c:pt>
                <c:pt idx="808">
                  <c:v>1.4130395497996313</c:v>
                </c:pt>
                <c:pt idx="809">
                  <c:v>1.4114572048834046</c:v>
                </c:pt>
                <c:pt idx="810">
                  <c:v>1.4098759971052732</c:v>
                </c:pt>
                <c:pt idx="811">
                  <c:v>1.4082959263639983</c:v>
                </c:pt>
                <c:pt idx="812">
                  <c:v>1.4067169925587717</c:v>
                </c:pt>
                <c:pt idx="813">
                  <c:v>1.4051391955892165</c:v>
                </c:pt>
                <c:pt idx="814">
                  <c:v>1.4035625353553869</c:v>
                </c:pt>
                <c:pt idx="815">
                  <c:v>1.4019870117577691</c:v>
                </c:pt>
                <c:pt idx="816">
                  <c:v>1.4004126246972834</c:v>
                </c:pt>
                <c:pt idx="817">
                  <c:v>1.3988393740752842</c:v>
                </c:pt>
                <c:pt idx="818">
                  <c:v>1.3972672597935598</c:v>
                </c:pt>
                <c:pt idx="819">
                  <c:v>1.3956962817543352</c:v>
                </c:pt>
                <c:pt idx="820">
                  <c:v>1.3941264398602722</c:v>
                </c:pt>
                <c:pt idx="821">
                  <c:v>1.3925577340144695</c:v>
                </c:pt>
                <c:pt idx="822">
                  <c:v>1.3909901641204645</c:v>
                </c:pt>
                <c:pt idx="823">
                  <c:v>1.3894237300822343</c:v>
                </c:pt>
                <c:pt idx="824">
                  <c:v>1.3878584318041949</c:v>
                </c:pt>
                <c:pt idx="825">
                  <c:v>1.3862942691912041</c:v>
                </c:pt>
                <c:pt idx="826">
                  <c:v>1.3847312421485625</c:v>
                </c:pt>
                <c:pt idx="827">
                  <c:v>1.3831693505820115</c:v>
                </c:pt>
                <c:pt idx="828">
                  <c:v>1.3816085943977374</c:v>
                </c:pt>
                <c:pt idx="829">
                  <c:v>1.3800489735023707</c:v>
                </c:pt>
                <c:pt idx="830">
                  <c:v>1.3784904878029873</c:v>
                </c:pt>
                <c:pt idx="831">
                  <c:v>1.3769331372071096</c:v>
                </c:pt>
                <c:pt idx="832">
                  <c:v>1.3753769216227074</c:v>
                </c:pt>
                <c:pt idx="833">
                  <c:v>1.3738218409581979</c:v>
                </c:pt>
                <c:pt idx="834">
                  <c:v>1.3722678951224483</c:v>
                </c:pt>
                <c:pt idx="835">
                  <c:v>1.370715084024775</c:v>
                </c:pt>
                <c:pt idx="836">
                  <c:v>1.3691634075749457</c:v>
                </c:pt>
                <c:pt idx="837">
                  <c:v>1.3676128656831801</c:v>
                </c:pt>
                <c:pt idx="838">
                  <c:v>1.3660634582601505</c:v>
                </c:pt>
                <c:pt idx="839">
                  <c:v>1.3645151852169828</c:v>
                </c:pt>
                <c:pt idx="840">
                  <c:v>1.3629680464652572</c:v>
                </c:pt>
                <c:pt idx="841">
                  <c:v>1.3614220419170109</c:v>
                </c:pt>
                <c:pt idx="842">
                  <c:v>1.3598771714847355</c:v>
                </c:pt>
                <c:pt idx="843">
                  <c:v>1.3583334350813818</c:v>
                </c:pt>
                <c:pt idx="844">
                  <c:v>1.3567908326203593</c:v>
                </c:pt>
                <c:pt idx="845">
                  <c:v>1.3552493640155352</c:v>
                </c:pt>
                <c:pt idx="846">
                  <c:v>1.3537090291812386</c:v>
                </c:pt>
                <c:pt idx="847">
                  <c:v>1.3521698280322594</c:v>
                </c:pt>
                <c:pt idx="848">
                  <c:v>1.3506317604838505</c:v>
                </c:pt>
                <c:pt idx="849">
                  <c:v>1.3490948264517268</c:v>
                </c:pt>
                <c:pt idx="850">
                  <c:v>1.3475590258520693</c:v>
                </c:pt>
                <c:pt idx="851">
                  <c:v>1.346024358601523</c:v>
                </c:pt>
                <c:pt idx="852">
                  <c:v>1.3444908246172</c:v>
                </c:pt>
                <c:pt idx="853">
                  <c:v>1.3429584238166794</c:v>
                </c:pt>
                <c:pt idx="854">
                  <c:v>1.3414271561180089</c:v>
                </c:pt>
                <c:pt idx="855">
                  <c:v>1.3398970214397052</c:v>
                </c:pt>
                <c:pt idx="856">
                  <c:v>1.3383680197007559</c:v>
                </c:pt>
                <c:pt idx="857">
                  <c:v>1.3368401508206205</c:v>
                </c:pt>
                <c:pt idx="858">
                  <c:v>1.3353134147192296</c:v>
                </c:pt>
                <c:pt idx="859">
                  <c:v>1.3337878113169885</c:v>
                </c:pt>
                <c:pt idx="860">
                  <c:v>1.3322633405347766</c:v>
                </c:pt>
                <c:pt idx="861">
                  <c:v>1.3307400022939488</c:v>
                </c:pt>
                <c:pt idx="862">
                  <c:v>1.3292177965163372</c:v>
                </c:pt>
                <c:pt idx="863">
                  <c:v>1.3276967231242514</c:v>
                </c:pt>
                <c:pt idx="864">
                  <c:v>1.3261767820404797</c:v>
                </c:pt>
                <c:pt idx="865">
                  <c:v>1.3246579731882899</c:v>
                </c:pt>
                <c:pt idx="866">
                  <c:v>1.3231402964914321</c:v>
                </c:pt>
                <c:pt idx="867">
                  <c:v>1.3216237518741367</c:v>
                </c:pt>
                <c:pt idx="868">
                  <c:v>1.3201083392611186</c:v>
                </c:pt>
                <c:pt idx="869">
                  <c:v>1.3185940585775764</c:v>
                </c:pt>
                <c:pt idx="870">
                  <c:v>1.3170809097491938</c:v>
                </c:pt>
                <c:pt idx="871">
                  <c:v>1.3155688927021416</c:v>
                </c:pt>
                <c:pt idx="872">
                  <c:v>1.3140580073630774</c:v>
                </c:pt>
                <c:pt idx="873">
                  <c:v>1.3125482536591484</c:v>
                </c:pt>
                <c:pt idx="874">
                  <c:v>1.3110396315179904</c:v>
                </c:pt>
                <c:pt idx="875">
                  <c:v>1.3095321408677316</c:v>
                </c:pt>
                <c:pt idx="876">
                  <c:v>1.3080257816369909</c:v>
                </c:pt>
                <c:pt idx="877">
                  <c:v>1.306520553754881</c:v>
                </c:pt>
                <c:pt idx="878">
                  <c:v>1.3050164571510092</c:v>
                </c:pt>
                <c:pt idx="879">
                  <c:v>1.3035134917554778</c:v>
                </c:pt>
                <c:pt idx="880">
                  <c:v>1.3020116574988865</c:v>
                </c:pt>
                <c:pt idx="881">
                  <c:v>1.3005109543123323</c:v>
                </c:pt>
                <c:pt idx="882">
                  <c:v>1.2990113821274112</c:v>
                </c:pt>
                <c:pt idx="883">
                  <c:v>1.2975129408762196</c:v>
                </c:pt>
                <c:pt idx="884">
                  <c:v>1.2960156304913553</c:v>
                </c:pt>
                <c:pt idx="885">
                  <c:v>1.2945194509059186</c:v>
                </c:pt>
                <c:pt idx="886">
                  <c:v>1.2930244020535133</c:v>
                </c:pt>
                <c:pt idx="887">
                  <c:v>1.2915304838682491</c:v>
                </c:pt>
                <c:pt idx="888">
                  <c:v>1.2900376962847415</c:v>
                </c:pt>
                <c:pt idx="889">
                  <c:v>1.2885460392381125</c:v>
                </c:pt>
                <c:pt idx="890">
                  <c:v>1.2870555126639938</c:v>
                </c:pt>
                <c:pt idx="891">
                  <c:v>1.2855661164985268</c:v>
                </c:pt>
                <c:pt idx="892">
                  <c:v>1.2840778506783637</c:v>
                </c:pt>
                <c:pt idx="893">
                  <c:v>1.2825907151406695</c:v>
                </c:pt>
                <c:pt idx="894">
                  <c:v>1.2811047098231225</c:v>
                </c:pt>
                <c:pt idx="895">
                  <c:v>1.279619834663916</c:v>
                </c:pt>
                <c:pt idx="896">
                  <c:v>1.2781360896017593</c:v>
                </c:pt>
                <c:pt idx="897">
                  <c:v>1.2766534745758797</c:v>
                </c:pt>
                <c:pt idx="898">
                  <c:v>1.2751719895260221</c:v>
                </c:pt>
                <c:pt idx="899">
                  <c:v>1.2736916343924525</c:v>
                </c:pt>
                <c:pt idx="900">
                  <c:v>1.2722124091159575</c:v>
                </c:pt>
                <c:pt idx="901">
                  <c:v>1.2707343136378466</c:v>
                </c:pt>
                <c:pt idx="902">
                  <c:v>1.2692573478999529</c:v>
                </c:pt>
                <c:pt idx="903">
                  <c:v>1.2677815118446352</c:v>
                </c:pt>
                <c:pt idx="904">
                  <c:v>1.2663068054147784</c:v>
                </c:pt>
                <c:pt idx="905">
                  <c:v>1.2648332285537953</c:v>
                </c:pt>
                <c:pt idx="906">
                  <c:v>1.2633607812056282</c:v>
                </c:pt>
                <c:pt idx="907">
                  <c:v>1.2618894633147495</c:v>
                </c:pt>
                <c:pt idx="908">
                  <c:v>1.260419274826164</c:v>
                </c:pt>
                <c:pt idx="909">
                  <c:v>1.2589502156854091</c:v>
                </c:pt>
                <c:pt idx="910">
                  <c:v>1.2574822858385579</c:v>
                </c:pt>
                <c:pt idx="911">
                  <c:v>1.2560154852322183</c:v>
                </c:pt>
                <c:pt idx="912">
                  <c:v>1.2545498138135363</c:v>
                </c:pt>
                <c:pt idx="913">
                  <c:v>1.2530852715301963</c:v>
                </c:pt>
                <c:pt idx="914">
                  <c:v>1.2516218583304233</c:v>
                </c:pt>
                <c:pt idx="915">
                  <c:v>1.2501595741629832</c:v>
                </c:pt>
                <c:pt idx="916">
                  <c:v>1.2486984189771857</c:v>
                </c:pt>
                <c:pt idx="917">
                  <c:v>1.2472383927228845</c:v>
                </c:pt>
                <c:pt idx="918">
                  <c:v>1.2457794953504793</c:v>
                </c:pt>
                <c:pt idx="919">
                  <c:v>1.2443217268109161</c:v>
                </c:pt>
                <c:pt idx="920">
                  <c:v>1.2428650870556921</c:v>
                </c:pt>
                <c:pt idx="921">
                  <c:v>1.2414095760368518</c:v>
                </c:pt>
                <c:pt idx="922">
                  <c:v>1.239955193706993</c:v>
                </c:pt>
                <c:pt idx="923">
                  <c:v>1.2385019400192663</c:v>
                </c:pt>
                <c:pt idx="924">
                  <c:v>1.2370498149273768</c:v>
                </c:pt>
                <c:pt idx="925">
                  <c:v>1.2355988183855859</c:v>
                </c:pt>
                <c:pt idx="926">
                  <c:v>1.2341489503487122</c:v>
                </c:pt>
                <c:pt idx="927">
                  <c:v>1.2327002107721334</c:v>
                </c:pt>
                <c:pt idx="928">
                  <c:v>1.2312525996117887</c:v>
                </c:pt>
                <c:pt idx="929">
                  <c:v>1.2298061168241781</c:v>
                </c:pt>
                <c:pt idx="930">
                  <c:v>1.2283607623663659</c:v>
                </c:pt>
                <c:pt idx="931">
                  <c:v>1.2269165361959817</c:v>
                </c:pt>
                <c:pt idx="932">
                  <c:v>1.225473438271222</c:v>
                </c:pt>
                <c:pt idx="933">
                  <c:v>1.2240314685508511</c:v>
                </c:pt>
                <c:pt idx="934">
                  <c:v>1.2225906269942028</c:v>
                </c:pt>
                <c:pt idx="935">
                  <c:v>1.2211509135611835</c:v>
                </c:pt>
                <c:pt idx="936">
                  <c:v>1.2197123282122722</c:v>
                </c:pt>
                <c:pt idx="937">
                  <c:v>1.2182748709085216</c:v>
                </c:pt>
                <c:pt idx="938">
                  <c:v>1.2168385416115619</c:v>
                </c:pt>
                <c:pt idx="939">
                  <c:v>1.2154033402836006</c:v>
                </c:pt>
                <c:pt idx="940">
                  <c:v>1.2139692668874247</c:v>
                </c:pt>
                <c:pt idx="941">
                  <c:v>1.2125363213864013</c:v>
                </c:pt>
                <c:pt idx="942">
                  <c:v>1.2111045037444823</c:v>
                </c:pt>
                <c:pt idx="943">
                  <c:v>1.2096738139262024</c:v>
                </c:pt>
                <c:pt idx="944">
                  <c:v>1.2082442518966827</c:v>
                </c:pt>
                <c:pt idx="945">
                  <c:v>1.2068158176216321</c:v>
                </c:pt>
                <c:pt idx="946">
                  <c:v>1.2053885110673483</c:v>
                </c:pt>
                <c:pt idx="947">
                  <c:v>1.2039623322007214</c:v>
                </c:pt>
                <c:pt idx="948">
                  <c:v>1.2025372809892332</c:v>
                </c:pt>
                <c:pt idx="949">
                  <c:v>1.2011133574009598</c:v>
                </c:pt>
                <c:pt idx="950">
                  <c:v>1.1996905614045748</c:v>
                </c:pt>
                <c:pt idx="951">
                  <c:v>1.1982688929693477</c:v>
                </c:pt>
                <c:pt idx="952">
                  <c:v>1.1968483520651498</c:v>
                </c:pt>
                <c:pt idx="953">
                  <c:v>1.1954289386624519</c:v>
                </c:pt>
                <c:pt idx="954">
                  <c:v>1.19401065273233</c:v>
                </c:pt>
                <c:pt idx="955">
                  <c:v>1.1925934942464631</c:v>
                </c:pt>
                <c:pt idx="956">
                  <c:v>1.1911774631771377</c:v>
                </c:pt>
                <c:pt idx="957">
                  <c:v>1.1897625594972494</c:v>
                </c:pt>
                <c:pt idx="958">
                  <c:v>1.1883487831803035</c:v>
                </c:pt>
                <c:pt idx="959">
                  <c:v>1.1869361342004172</c:v>
                </c:pt>
                <c:pt idx="960">
                  <c:v>1.185524612532322</c:v>
                </c:pt>
                <c:pt idx="961">
                  <c:v>1.1841142181513651</c:v>
                </c:pt>
                <c:pt idx="962">
                  <c:v>1.1827049510335119</c:v>
                </c:pt>
                <c:pt idx="963">
                  <c:v>1.1812968111553466</c:v>
                </c:pt>
                <c:pt idx="964">
                  <c:v>1.1798897984940744</c:v>
                </c:pt>
                <c:pt idx="965">
                  <c:v>1.1784839130275244</c:v>
                </c:pt>
                <c:pt idx="966">
                  <c:v>1.1770791547341513</c:v>
                </c:pt>
                <c:pt idx="967">
                  <c:v>1.1756755235930358</c:v>
                </c:pt>
                <c:pt idx="968">
                  <c:v>1.1742730195838877</c:v>
                </c:pt>
                <c:pt idx="969">
                  <c:v>1.1728716426870489</c:v>
                </c:pt>
                <c:pt idx="970">
                  <c:v>1.1714713928834917</c:v>
                </c:pt>
                <c:pt idx="971">
                  <c:v>1.1700722701548261</c:v>
                </c:pt>
                <c:pt idx="972">
                  <c:v>1.1686742744832961</c:v>
                </c:pt>
                <c:pt idx="973">
                  <c:v>1.1672774058517861</c:v>
                </c:pt>
                <c:pt idx="974">
                  <c:v>1.1658816642438208</c:v>
                </c:pt>
                <c:pt idx="975">
                  <c:v>1.1644870496435675</c:v>
                </c:pt>
                <c:pt idx="976">
                  <c:v>1.163093562035838</c:v>
                </c:pt>
                <c:pt idx="977">
                  <c:v>1.161701201406091</c:v>
                </c:pt>
                <c:pt idx="978">
                  <c:v>1.1603099677404332</c:v>
                </c:pt>
                <c:pt idx="979">
                  <c:v>1.1589198610256237</c:v>
                </c:pt>
                <c:pt idx="980">
                  <c:v>1.1575308812490732</c:v>
                </c:pt>
                <c:pt idx="981">
                  <c:v>1.1561430283988474</c:v>
                </c:pt>
                <c:pt idx="982">
                  <c:v>1.1547563024636693</c:v>
                </c:pt>
                <c:pt idx="983">
                  <c:v>1.1533707034329208</c:v>
                </c:pt>
                <c:pt idx="984">
                  <c:v>1.1519862312966453</c:v>
                </c:pt>
                <c:pt idx="985">
                  <c:v>1.1506028860455493</c:v>
                </c:pt>
                <c:pt idx="986">
                  <c:v>1.1492206676710048</c:v>
                </c:pt>
                <c:pt idx="987">
                  <c:v>1.1478395761650515</c:v>
                </c:pt>
                <c:pt idx="988">
                  <c:v>1.1464596115203987</c:v>
                </c:pt>
                <c:pt idx="989">
                  <c:v>1.1450807737304276</c:v>
                </c:pt>
                <c:pt idx="990">
                  <c:v>1.1437030627891942</c:v>
                </c:pt>
                <c:pt idx="991">
                  <c:v>1.1423264786914302</c:v>
                </c:pt>
                <c:pt idx="992">
                  <c:v>1.1409510214325458</c:v>
                </c:pt>
                <c:pt idx="993">
                  <c:v>1.1395766910086327</c:v>
                </c:pt>
                <c:pt idx="994">
                  <c:v>1.138203487416465</c:v>
                </c:pt>
                <c:pt idx="995">
                  <c:v>1.1368314106535025</c:v>
                </c:pt>
                <c:pt idx="996">
                  <c:v>1.1354604607178922</c:v>
                </c:pt>
                <c:pt idx="997">
                  <c:v>1.1340906376084721</c:v>
                </c:pt>
                <c:pt idx="998">
                  <c:v>1.1327219413247707</c:v>
                </c:pt>
                <c:pt idx="999">
                  <c:v>1.1313543718670123</c:v>
                </c:pt>
                <c:pt idx="1000">
                  <c:v>1.1299879292361175</c:v>
                </c:pt>
                <c:pt idx="1001">
                  <c:v>1.1286226134337065</c:v>
                </c:pt>
                <c:pt idx="1002">
                  <c:v>1.1272584244621005</c:v>
                </c:pt>
                <c:pt idx="1003">
                  <c:v>1.1258953623243251</c:v>
                </c:pt>
                <c:pt idx="1004">
                  <c:v>1.1245334270241123</c:v>
                </c:pt>
                <c:pt idx="1005">
                  <c:v>1.1231726185659021</c:v>
                </c:pt>
                <c:pt idx="1006">
                  <c:v>1.1218129369548471</c:v>
                </c:pt>
                <c:pt idx="1007">
                  <c:v>1.120454382196812</c:v>
                </c:pt>
                <c:pt idx="1008">
                  <c:v>1.1190969542983789</c:v>
                </c:pt>
                <c:pt idx="1009">
                  <c:v>1.1177406532668468</c:v>
                </c:pt>
                <c:pt idx="1010">
                  <c:v>1.1163854791102377</c:v>
                </c:pt>
                <c:pt idx="1011">
                  <c:v>1.115031431837296</c:v>
                </c:pt>
                <c:pt idx="1012">
                  <c:v>1.1136785114574921</c:v>
                </c:pt>
                <c:pt idx="1013">
                  <c:v>1.1123267179810261</c:v>
                </c:pt>
                <c:pt idx="1014">
                  <c:v>1.1109760514188278</c:v>
                </c:pt>
                <c:pt idx="1015">
                  <c:v>1.1096265117825617</c:v>
                </c:pt>
                <c:pt idx="1016">
                  <c:v>1.1082780990846286</c:v>
                </c:pt>
                <c:pt idx="1017">
                  <c:v>1.1069308133381677</c:v>
                </c:pt>
                <c:pt idx="1018">
                  <c:v>1.1055846545570605</c:v>
                </c:pt>
                <c:pt idx="1019">
                  <c:v>1.1042396227559323</c:v>
                </c:pt>
                <c:pt idx="1020">
                  <c:v>1.1028957179501551</c:v>
                </c:pt>
                <c:pt idx="1021">
                  <c:v>1.1015529401558508</c:v>
                </c:pt>
                <c:pt idx="1022">
                  <c:v>1.1002112893898939</c:v>
                </c:pt>
                <c:pt idx="1023">
                  <c:v>1.098870765669913</c:v>
                </c:pt>
                <c:pt idx="1024">
                  <c:v>1.0975313690142945</c:v>
                </c:pt>
                <c:pt idx="1025">
                  <c:v>1.0961930994421862</c:v>
                </c:pt>
                <c:pt idx="1026">
                  <c:v>1.0948559569734984</c:v>
                </c:pt>
                <c:pt idx="1027">
                  <c:v>1.0935199416289068</c:v>
                </c:pt>
                <c:pt idx="1028">
                  <c:v>1.0921850534298576</c:v>
                </c:pt>
                <c:pt idx="1029">
                  <c:v>1.0908512923985667</c:v>
                </c:pt>
                <c:pt idx="1030">
                  <c:v>1.0895186585580261</c:v>
                </c:pt>
                <c:pt idx="1031">
                  <c:v>1.0881871519320043</c:v>
                </c:pt>
                <c:pt idx="1032">
                  <c:v>1.0868567725450498</c:v>
                </c:pt>
                <c:pt idx="1033">
                  <c:v>1.0855275204224952</c:v>
                </c:pt>
                <c:pt idx="1034">
                  <c:v>1.0841993955904583</c:v>
                </c:pt>
                <c:pt idx="1035">
                  <c:v>1.0828723980758459</c:v>
                </c:pt>
                <c:pt idx="1036">
                  <c:v>1.0815465279063572</c:v>
                </c:pt>
                <c:pt idx="1037">
                  <c:v>1.0802217851104863</c:v>
                </c:pt>
                <c:pt idx="1038">
                  <c:v>1.0788981697175248</c:v>
                </c:pt>
                <c:pt idx="1039">
                  <c:v>1.0775756817575657</c:v>
                </c:pt>
                <c:pt idx="1040">
                  <c:v>1.0762543212615059</c:v>
                </c:pt>
                <c:pt idx="1041">
                  <c:v>1.0749340882610494</c:v>
                </c:pt>
                <c:pt idx="1042">
                  <c:v>1.0736149827887105</c:v>
                </c:pt>
                <c:pt idx="1043">
                  <c:v>1.0722970048778158</c:v>
                </c:pt>
                <c:pt idx="1044">
                  <c:v>1.0709801545625099</c:v>
                </c:pt>
                <c:pt idx="1045">
                  <c:v>1.0696644318777557</c:v>
                </c:pt>
                <c:pt idx="1046">
                  <c:v>1.0683498368593392</c:v>
                </c:pt>
                <c:pt idx="1047">
                  <c:v>1.0670363695438729</c:v>
                </c:pt>
                <c:pt idx="1048">
                  <c:v>1.0657240299687976</c:v>
                </c:pt>
                <c:pt idx="1049">
                  <c:v>1.0644128181723871</c:v>
                </c:pt>
                <c:pt idx="1050">
                  <c:v>1.06310273419375</c:v>
                </c:pt>
                <c:pt idx="1051">
                  <c:v>1.0617937780728353</c:v>
                </c:pt>
                <c:pt idx="1052">
                  <c:v>1.0604859498504327</c:v>
                </c:pt>
                <c:pt idx="1053">
                  <c:v>1.0591792495681784</c:v>
                </c:pt>
                <c:pt idx="1054">
                  <c:v>1.0578736772685573</c:v>
                </c:pt>
                <c:pt idx="1055">
                  <c:v>1.0565692329949063</c:v>
                </c:pt>
                <c:pt idx="1056">
                  <c:v>1.0552659167914191</c:v>
                </c:pt>
                <c:pt idx="1057">
                  <c:v>1.0539637287031471</c:v>
                </c:pt>
                <c:pt idx="1058">
                  <c:v>1.0526626687760057</c:v>
                </c:pt>
                <c:pt idx="1059">
                  <c:v>1.0513627370567751</c:v>
                </c:pt>
                <c:pt idx="1060">
                  <c:v>1.0500639335931059</c:v>
                </c:pt>
                <c:pt idx="1061">
                  <c:v>1.0487662584335216</c:v>
                </c:pt>
                <c:pt idx="1062">
                  <c:v>1.047469711627423</c:v>
                </c:pt>
                <c:pt idx="1063">
                  <c:v>1.0461742932250899</c:v>
                </c:pt>
                <c:pt idx="1064">
                  <c:v>1.0448800032776873</c:v>
                </c:pt>
                <c:pt idx="1065">
                  <c:v>1.0435868418372667</c:v>
                </c:pt>
                <c:pt idx="1066">
                  <c:v>1.0422948089567712</c:v>
                </c:pt>
                <c:pt idx="1067">
                  <c:v>1.0410039046900388</c:v>
                </c:pt>
                <c:pt idx="1068">
                  <c:v>1.0397141290918059</c:v>
                </c:pt>
                <c:pt idx="1069">
                  <c:v>1.0384254822177117</c:v>
                </c:pt>
                <c:pt idx="1070">
                  <c:v>1.0371379641243004</c:v>
                </c:pt>
                <c:pt idx="1071">
                  <c:v>1.0358515748690271</c:v>
                </c:pt>
                <c:pt idx="1072">
                  <c:v>1.0345663145102604</c:v>
                </c:pt>
                <c:pt idx="1073">
                  <c:v>1.0332821831072858</c:v>
                </c:pt>
                <c:pt idx="1074">
                  <c:v>1.031999180720311</c:v>
                </c:pt>
                <c:pt idx="1075">
                  <c:v>1.030717307410469</c:v>
                </c:pt>
                <c:pt idx="1076">
                  <c:v>1.0294365632398215</c:v>
                </c:pt>
                <c:pt idx="1077">
                  <c:v>1.0281569482713635</c:v>
                </c:pt>
                <c:pt idx="1078">
                  <c:v>1.0268784625690281</c:v>
                </c:pt>
                <c:pt idx="1079">
                  <c:v>1.0256011061976888</c:v>
                </c:pt>
                <c:pt idx="1080">
                  <c:v>1.0243248792231645</c:v>
                </c:pt>
                <c:pt idx="1081">
                  <c:v>1.0230497817122242</c:v>
                </c:pt>
                <c:pt idx="1082">
                  <c:v>1.0217758137325894</c:v>
                </c:pt>
                <c:pt idx="1083">
                  <c:v>1.02050297535294</c:v>
                </c:pt>
                <c:pt idx="1084">
                  <c:v>1.0192312666429177</c:v>
                </c:pt>
                <c:pt idx="1085">
                  <c:v>1.0179606876731304</c:v>
                </c:pt>
                <c:pt idx="1086">
                  <c:v>1.0166912385151556</c:v>
                </c:pt>
                <c:pt idx="1087">
                  <c:v>1.015422919241546</c:v>
                </c:pt>
                <c:pt idx="1088">
                  <c:v>1.0141557299258335</c:v>
                </c:pt>
                <c:pt idx="1089">
                  <c:v>1.0128896706425323</c:v>
                </c:pt>
                <c:pt idx="1090">
                  <c:v>1.0116247414671453</c:v>
                </c:pt>
                <c:pt idx="1091">
                  <c:v>1.0103609424761664</c:v>
                </c:pt>
                <c:pt idx="1092">
                  <c:v>1.009098273747087</c:v>
                </c:pt>
                <c:pt idx="1093">
                  <c:v>1.007836735358399</c:v>
                </c:pt>
                <c:pt idx="1094">
                  <c:v>1.0065763273895989</c:v>
                </c:pt>
                <c:pt idx="1095">
                  <c:v>1.005317049921195</c:v>
                </c:pt>
                <c:pt idx="1096">
                  <c:v>1.0040589030347091</c:v>
                </c:pt>
                <c:pt idx="1097">
                  <c:v>1.002801886812682</c:v>
                </c:pt>
                <c:pt idx="1098">
                  <c:v>1.001546001338679</c:v>
                </c:pt>
                <c:pt idx="1099">
                  <c:v>1.0002912466972942</c:v>
                </c:pt>
                <c:pt idx="1100">
                  <c:v>0.99903762297415399</c:v>
                </c:pt>
                <c:pt idx="1101">
                  <c:v>0.99778513025592319</c:v>
                </c:pt>
                <c:pt idx="1102">
                  <c:v>0.99653376863031062</c:v>
                </c:pt>
                <c:pt idx="1103">
                  <c:v>0.99528353818607096</c:v>
                </c:pt>
                <c:pt idx="1104">
                  <c:v>0.9940344390130128</c:v>
                </c:pt>
                <c:pt idx="1105">
                  <c:v>0.99278647120200192</c:v>
                </c:pt>
                <c:pt idx="1106">
                  <c:v>0.99153963484496632</c:v>
                </c:pt>
                <c:pt idx="1107">
                  <c:v>0.99029393003490174</c:v>
                </c:pt>
                <c:pt idx="1108">
                  <c:v>0.98904935686587658</c:v>
                </c:pt>
                <c:pt idx="1109">
                  <c:v>0.98780591543303586</c:v>
                </c:pt>
                <c:pt idx="1110">
                  <c:v>0.98656360583260871</c:v>
                </c:pt>
                <c:pt idx="1111">
                  <c:v>0.98532242816191085</c:v>
                </c:pt>
                <c:pt idx="1112">
                  <c:v>0.98408238251935209</c:v>
                </c:pt>
                <c:pt idx="1113">
                  <c:v>0.98284346900443975</c:v>
                </c:pt>
                <c:pt idx="1114">
                  <c:v>0.981605687717785</c:v>
                </c:pt>
                <c:pt idx="1115">
                  <c:v>0.98036903876110792</c:v>
                </c:pt>
                <c:pt idx="1116">
                  <c:v>0.97913352223724315</c:v>
                </c:pt>
                <c:pt idx="1117">
                  <c:v>0.9778991382501443</c:v>
                </c:pt>
                <c:pt idx="1118">
                  <c:v>0.97666588690489098</c:v>
                </c:pt>
                <c:pt idx="1119">
                  <c:v>0.97543376830769324</c:v>
                </c:pt>
                <c:pt idx="1120">
                  <c:v>0.97420278256589687</c:v>
                </c:pt>
                <c:pt idx="1121">
                  <c:v>0.97297292978798988</c:v>
                </c:pt>
                <c:pt idx="1122">
                  <c:v>0.97174421008360756</c:v>
                </c:pt>
                <c:pt idx="1123">
                  <c:v>0.97051662356353852</c:v>
                </c:pt>
                <c:pt idx="1124">
                  <c:v>0.96929017033972986</c:v>
                </c:pt>
                <c:pt idx="1125">
                  <c:v>0.96806485052529434</c:v>
                </c:pt>
                <c:pt idx="1126">
                  <c:v>0.96684066423451376</c:v>
                </c:pt>
                <c:pt idx="1127">
                  <c:v>0.9656176115828472</c:v>
                </c:pt>
                <c:pt idx="1128">
                  <c:v>0.96439569268693615</c:v>
                </c:pt>
                <c:pt idx="1129">
                  <c:v>0.96317490766460956</c:v>
                </c:pt>
                <c:pt idx="1130">
                  <c:v>0.96195525663489156</c:v>
                </c:pt>
                <c:pt idx="1131">
                  <c:v>0.96073673971800622</c:v>
                </c:pt>
                <c:pt idx="1132">
                  <c:v>0.95951935703538427</c:v>
                </c:pt>
                <c:pt idx="1133">
                  <c:v>0.95830310870966884</c:v>
                </c:pt>
                <c:pt idx="1134">
                  <c:v>0.9570879948647224</c:v>
                </c:pt>
                <c:pt idx="1135">
                  <c:v>0.95587401562563212</c:v>
                </c:pt>
                <c:pt idx="1136">
                  <c:v>0.95466117111871807</c:v>
                </c:pt>
                <c:pt idx="1137">
                  <c:v>0.95344946147153642</c:v>
                </c:pt>
                <c:pt idx="1138">
                  <c:v>0.95223888681288948</c:v>
                </c:pt>
                <c:pt idx="1139">
                  <c:v>0.9510294472728289</c:v>
                </c:pt>
                <c:pt idx="1140">
                  <c:v>0.94982114298266551</c:v>
                </c:pt>
                <c:pt idx="1141">
                  <c:v>0.94861397407497261</c:v>
                </c:pt>
                <c:pt idx="1142">
                  <c:v>0.94740794068359557</c:v>
                </c:pt>
                <c:pt idx="1143">
                  <c:v>0.94620304294365654</c:v>
                </c:pt>
                <c:pt idx="1144">
                  <c:v>0.94499928099156227</c:v>
                </c:pt>
                <c:pt idx="1145">
                  <c:v>0.94379665496501131</c:v>
                </c:pt>
                <c:pt idx="1146">
                  <c:v>0.942595165002999</c:v>
                </c:pt>
                <c:pt idx="1147">
                  <c:v>0.94139481124582702</c:v>
                </c:pt>
                <c:pt idx="1148">
                  <c:v>0.94019559383510831</c:v>
                </c:pt>
                <c:pt idx="1149">
                  <c:v>0.93899751291377564</c:v>
                </c:pt>
                <c:pt idx="1150">
                  <c:v>0.93780056862608785</c:v>
                </c:pt>
                <c:pt idx="1151">
                  <c:v>0.93660476111763724</c:v>
                </c:pt>
                <c:pt idx="1152">
                  <c:v>0.93541009053535762</c:v>
                </c:pt>
                <c:pt idx="1153">
                  <c:v>0.93421655702753059</c:v>
                </c:pt>
                <c:pt idx="1154">
                  <c:v>0.93302416074379324</c:v>
                </c:pt>
                <c:pt idx="1155">
                  <c:v>0.93183290183514667</c:v>
                </c:pt>
                <c:pt idx="1156">
                  <c:v>0.93064278045396165</c:v>
                </c:pt>
                <c:pt idx="1157">
                  <c:v>0.92945379675398831</c:v>
                </c:pt>
                <c:pt idx="1158">
                  <c:v>0.92826595089036223</c:v>
                </c:pt>
                <c:pt idx="1159">
                  <c:v>0.92707924301961264</c:v>
                </c:pt>
                <c:pt idx="1160">
                  <c:v>0.92589367329967165</c:v>
                </c:pt>
                <c:pt idx="1161">
                  <c:v>0.92470924188987869</c:v>
                </c:pt>
                <c:pt idx="1162">
                  <c:v>0.92352594895099349</c:v>
                </c:pt>
                <c:pt idx="1163">
                  <c:v>0.92234379464519911</c:v>
                </c:pt>
                <c:pt idx="1164">
                  <c:v>0.92116277913611311</c:v>
                </c:pt>
                <c:pt idx="1165">
                  <c:v>0.91998290258879545</c:v>
                </c:pt>
                <c:pt idx="1166">
                  <c:v>0.91880416516975594</c:v>
                </c:pt>
                <c:pt idx="1167">
                  <c:v>0.91762656704696255</c:v>
                </c:pt>
                <c:pt idx="1168">
                  <c:v>0.91645010838985086</c:v>
                </c:pt>
                <c:pt idx="1169">
                  <c:v>0.91527478936933127</c:v>
                </c:pt>
                <c:pt idx="1170">
                  <c:v>0.91410061015779887</c:v>
                </c:pt>
                <c:pt idx="1171">
                  <c:v>0.91292757092914167</c:v>
                </c:pt>
                <c:pt idx="1172">
                  <c:v>0.91175567185874817</c:v>
                </c:pt>
                <c:pt idx="1173">
                  <c:v>0.91058491312351819</c:v>
                </c:pt>
                <c:pt idx="1174">
                  <c:v>0.90941529490187056</c:v>
                </c:pt>
                <c:pt idx="1175">
                  <c:v>0.9082468173737519</c:v>
                </c:pt>
                <c:pt idx="1176">
                  <c:v>0.90707948072064704</c:v>
                </c:pt>
                <c:pt idx="1177">
                  <c:v>0.90591328512558633</c:v>
                </c:pt>
                <c:pt idx="1178">
                  <c:v>0.9047482307731568</c:v>
                </c:pt>
                <c:pt idx="1179">
                  <c:v>0.90358431784951021</c:v>
                </c:pt>
                <c:pt idx="1180">
                  <c:v>0.90242154654237294</c:v>
                </c:pt>
                <c:pt idx="1181">
                  <c:v>0.90125991704105568</c:v>
                </c:pt>
                <c:pt idx="1182">
                  <c:v>0.90009942953646216</c:v>
                </c:pt>
                <c:pt idx="1183">
                  <c:v>0.89894008422110061</c:v>
                </c:pt>
                <c:pt idx="1184">
                  <c:v>0.89778188128909175</c:v>
                </c:pt>
                <c:pt idx="1185">
                  <c:v>0.89662482093617979</c:v>
                </c:pt>
                <c:pt idx="1186">
                  <c:v>0.89546890335974216</c:v>
                </c:pt>
                <c:pt idx="1187">
                  <c:v>0.89431412875879945</c:v>
                </c:pt>
                <c:pt idx="1188">
                  <c:v>0.89316049733402603</c:v>
                </c:pt>
                <c:pt idx="1189">
                  <c:v>0.89200800928775936</c:v>
                </c:pt>
                <c:pt idx="1190">
                  <c:v>0.89085666482401216</c:v>
                </c:pt>
                <c:pt idx="1191">
                  <c:v>0.88970646414848076</c:v>
                </c:pt>
                <c:pt idx="1192">
                  <c:v>0.88855740746855771</c:v>
                </c:pt>
                <c:pt idx="1193">
                  <c:v>0.8874094949933411</c:v>
                </c:pt>
                <c:pt idx="1194">
                  <c:v>0.88626272693364627</c:v>
                </c:pt>
                <c:pt idx="1195">
                  <c:v>0.88511710350201622</c:v>
                </c:pt>
                <c:pt idx="1196">
                  <c:v>0.88397262491273221</c:v>
                </c:pt>
                <c:pt idx="1197">
                  <c:v>0.88282929138182675</c:v>
                </c:pt>
                <c:pt idx="1198">
                  <c:v>0.88168710312709275</c:v>
                </c:pt>
                <c:pt idx="1199">
                  <c:v>0.88054606036809591</c:v>
                </c:pt>
                <c:pt idx="1200">
                  <c:v>0.87940616332618615</c:v>
                </c:pt>
                <c:pt idx="1201">
                  <c:v>0.87826741222450988</c:v>
                </c:pt>
                <c:pt idx="1202">
                  <c:v>0.87712980728801948</c:v>
                </c:pt>
                <c:pt idx="1203">
                  <c:v>0.87599334874348889</c:v>
                </c:pt>
                <c:pt idx="1204">
                  <c:v>0.87485803681952123</c:v>
                </c:pt>
                <c:pt idx="1205">
                  <c:v>0.87372387174656452</c:v>
                </c:pt>
                <c:pt idx="1206">
                  <c:v>0.87259085375692247</c:v>
                </c:pt>
                <c:pt idx="1207">
                  <c:v>0.87145898308476633</c:v>
                </c:pt>
                <c:pt idx="1208">
                  <c:v>0.87032825996614793</c:v>
                </c:pt>
                <c:pt idx="1209">
                  <c:v>0.86919868463901284</c:v>
                </c:pt>
                <c:pt idx="1210">
                  <c:v>0.86807025734321219</c:v>
                </c:pt>
                <c:pt idx="1211">
                  <c:v>0.86694297832051581</c:v>
                </c:pt>
                <c:pt idx="1212">
                  <c:v>0.86581684781462609</c:v>
                </c:pt>
                <c:pt idx="1213">
                  <c:v>0.86469186607118964</c:v>
                </c:pt>
                <c:pt idx="1214">
                  <c:v>0.86356803333781196</c:v>
                </c:pt>
                <c:pt idx="1215">
                  <c:v>0.86244534986406984</c:v>
                </c:pt>
                <c:pt idx="1216">
                  <c:v>0.86132381590152618</c:v>
                </c:pt>
                <c:pt idx="1217">
                  <c:v>0.86020343170374225</c:v>
                </c:pt>
                <c:pt idx="1218">
                  <c:v>0.85908419752629239</c:v>
                </c:pt>
                <c:pt idx="1219">
                  <c:v>0.85796611362677877</c:v>
                </c:pt>
                <c:pt idx="1220">
                  <c:v>0.85684918026484369</c:v>
                </c:pt>
                <c:pt idx="1221">
                  <c:v>0.85573339770218582</c:v>
                </c:pt>
                <c:pt idx="1222">
                  <c:v>0.85461876620257315</c:v>
                </c:pt>
                <c:pt idx="1223">
                  <c:v>0.85350528603185916</c:v>
                </c:pt>
                <c:pt idx="1224">
                  <c:v>0.85239295745799648</c:v>
                </c:pt>
                <c:pt idx="1225">
                  <c:v>0.85128178075105176</c:v>
                </c:pt>
                <c:pt idx="1226">
                  <c:v>0.85017175618322249</c:v>
                </c:pt>
                <c:pt idx="1227">
                  <c:v>0.84906288402885</c:v>
                </c:pt>
                <c:pt idx="1228">
                  <c:v>0.84795516456443676</c:v>
                </c:pt>
                <c:pt idx="1229">
                  <c:v>0.84684859806866097</c:v>
                </c:pt>
                <c:pt idx="1230">
                  <c:v>0.84574318482239297</c:v>
                </c:pt>
                <c:pt idx="1231">
                  <c:v>0.84463892510871119</c:v>
                </c:pt>
                <c:pt idx="1232">
                  <c:v>0.84353581921291754</c:v>
                </c:pt>
                <c:pt idx="1233">
                  <c:v>0.84243386742255533</c:v>
                </c:pt>
                <c:pt idx="1234">
                  <c:v>0.84133307002742497</c:v>
                </c:pt>
                <c:pt idx="1235">
                  <c:v>0.84023342731959993</c:v>
                </c:pt>
                <c:pt idx="1236">
                  <c:v>0.83913493959344543</c:v>
                </c:pt>
                <c:pt idx="1237">
                  <c:v>0.83803760714563358</c:v>
                </c:pt>
                <c:pt idx="1238">
                  <c:v>0.83694143027516266</c:v>
                </c:pt>
                <c:pt idx="1239">
                  <c:v>0.83584640928337328</c:v>
                </c:pt>
                <c:pt idx="1240">
                  <c:v>0.83475254447396696</c:v>
                </c:pt>
                <c:pt idx="1241">
                  <c:v>0.83365983615302386</c:v>
                </c:pt>
                <c:pt idx="1242">
                  <c:v>0.83256828462901966</c:v>
                </c:pt>
                <c:pt idx="1243">
                  <c:v>0.83147789021284679</c:v>
                </c:pt>
                <c:pt idx="1244">
                  <c:v>0.83038865321783017</c:v>
                </c:pt>
                <c:pt idx="1245">
                  <c:v>0.82930057395974688</c:v>
                </c:pt>
                <c:pt idx="1246">
                  <c:v>0.82821365275684655</c:v>
                </c:pt>
                <c:pt idx="1247">
                  <c:v>0.82712788992986896</c:v>
                </c:pt>
                <c:pt idx="1248">
                  <c:v>0.82604328580206365</c:v>
                </c:pt>
                <c:pt idx="1249">
                  <c:v>0.82495984069921124</c:v>
                </c:pt>
                <c:pt idx="1250">
                  <c:v>0.82387755494964066</c:v>
                </c:pt>
                <c:pt idx="1251">
                  <c:v>0.82279642888425242</c:v>
                </c:pt>
                <c:pt idx="1252">
                  <c:v>0.82171646283653643</c:v>
                </c:pt>
                <c:pt idx="1253">
                  <c:v>0.8206376571425944</c:v>
                </c:pt>
                <c:pt idx="1254">
                  <c:v>0.81956001214116025</c:v>
                </c:pt>
                <c:pt idx="1255">
                  <c:v>0.81848352817362013</c:v>
                </c:pt>
                <c:pt idx="1256">
                  <c:v>0.81740820558403693</c:v>
                </c:pt>
                <c:pt idx="1257">
                  <c:v>0.81633404471916848</c:v>
                </c:pt>
                <c:pt idx="1258">
                  <c:v>0.81526104592849136</c:v>
                </c:pt>
                <c:pt idx="1259">
                  <c:v>0.81418920956422336</c:v>
                </c:pt>
                <c:pt idx="1260">
                  <c:v>0.81311853598134542</c:v>
                </c:pt>
                <c:pt idx="1261">
                  <c:v>0.81204902553762459</c:v>
                </c:pt>
                <c:pt idx="1262">
                  <c:v>0.81098067859363709</c:v>
                </c:pt>
                <c:pt idx="1263">
                  <c:v>0.80991349551279157</c:v>
                </c:pt>
                <c:pt idx="1264">
                  <c:v>0.80884747666135348</c:v>
                </c:pt>
                <c:pt idx="1265">
                  <c:v>0.80778262240846832</c:v>
                </c:pt>
                <c:pt idx="1266">
                  <c:v>0.80671893312618637</c:v>
                </c:pt>
                <c:pt idx="1267">
                  <c:v>0.80565640918948667</c:v>
                </c:pt>
                <c:pt idx="1268">
                  <c:v>0.80459505097630357</c:v>
                </c:pt>
                <c:pt idx="1269">
                  <c:v>0.8035348588675495</c:v>
                </c:pt>
                <c:pt idx="1270">
                  <c:v>0.80247583324714256</c:v>
                </c:pt>
                <c:pt idx="1271">
                  <c:v>0.80141797450203145</c:v>
                </c:pt>
                <c:pt idx="1272">
                  <c:v>0.80036128302222265</c:v>
                </c:pt>
                <c:pt idx="1273">
                  <c:v>0.79930575920080604</c:v>
                </c:pt>
                <c:pt idx="1274">
                  <c:v>0.79825140343398204</c:v>
                </c:pt>
                <c:pt idx="1275">
                  <c:v>0.79719821612108877</c:v>
                </c:pt>
                <c:pt idx="1276">
                  <c:v>0.79614619766463091</c:v>
                </c:pt>
                <c:pt idx="1277">
                  <c:v>0.79509534847030572</c:v>
                </c:pt>
                <c:pt idx="1278">
                  <c:v>0.79404566894703332</c:v>
                </c:pt>
                <c:pt idx="1279">
                  <c:v>0.79299715950698446</c:v>
                </c:pt>
                <c:pt idx="1280">
                  <c:v>0.7919498205656097</c:v>
                </c:pt>
                <c:pt idx="1281">
                  <c:v>0.79090365254166883</c:v>
                </c:pt>
                <c:pt idx="1282">
                  <c:v>0.78985865585726245</c:v>
                </c:pt>
                <c:pt idx="1283">
                  <c:v>0.78881483093785931</c:v>
                </c:pt>
                <c:pt idx="1284">
                  <c:v>0.78777217821233014</c:v>
                </c:pt>
                <c:pt idx="1285">
                  <c:v>0.78673069811297647</c:v>
                </c:pt>
                <c:pt idx="1286">
                  <c:v>0.78569039107556449</c:v>
                </c:pt>
                <c:pt idx="1287">
                  <c:v>0.78465125753935483</c:v>
                </c:pt>
                <c:pt idx="1288">
                  <c:v>0.78361329794713763</c:v>
                </c:pt>
                <c:pt idx="1289">
                  <c:v>0.78257651274526219</c:v>
                </c:pt>
                <c:pt idx="1290">
                  <c:v>0.78154090238367335</c:v>
                </c:pt>
                <c:pt idx="1291">
                  <c:v>0.78050646731594453</c:v>
                </c:pt>
                <c:pt idx="1292">
                  <c:v>0.77947320799931152</c:v>
                </c:pt>
                <c:pt idx="1293">
                  <c:v>0.77844112489470774</c:v>
                </c:pt>
                <c:pt idx="1294">
                  <c:v>0.77741021846679936</c:v>
                </c:pt>
                <c:pt idx="1295">
                  <c:v>0.77638048918402225</c:v>
                </c:pt>
                <c:pt idx="1296">
                  <c:v>0.77535193751861653</c:v>
                </c:pt>
                <c:pt idx="1297">
                  <c:v>0.77432456394666471</c:v>
                </c:pt>
                <c:pt idx="1298">
                  <c:v>0.77329836894812953</c:v>
                </c:pt>
                <c:pt idx="1299">
                  <c:v>0.77227335300689004</c:v>
                </c:pt>
                <c:pt idx="1300">
                  <c:v>0.77124951661078278</c:v>
                </c:pt>
                <c:pt idx="1301">
                  <c:v>0.77022686025163867</c:v>
                </c:pt>
                <c:pt idx="1302">
                  <c:v>0.76920538442532338</c:v>
                </c:pt>
                <c:pt idx="1303">
                  <c:v>0.76818508963177812</c:v>
                </c:pt>
                <c:pt idx="1304">
                  <c:v>0.76716597637506001</c:v>
                </c:pt>
                <c:pt idx="1305">
                  <c:v>0.76614804516338364</c:v>
                </c:pt>
                <c:pt idx="1306">
                  <c:v>0.76513129650916312</c:v>
                </c:pt>
                <c:pt idx="1307">
                  <c:v>0.76411573092905494</c:v>
                </c:pt>
                <c:pt idx="1308">
                  <c:v>0.76310134894400139</c:v>
                </c:pt>
                <c:pt idx="1309">
                  <c:v>0.76208815107927397</c:v>
                </c:pt>
                <c:pt idx="1310">
                  <c:v>0.76107613786451933</c:v>
                </c:pt>
                <c:pt idx="1311">
                  <c:v>0.76006530983380327</c:v>
                </c:pt>
                <c:pt idx="1312">
                  <c:v>0.75905566752565767</c:v>
                </c:pt>
                <c:pt idx="1313">
                  <c:v>0.75804721148312737</c:v>
                </c:pt>
                <c:pt idx="1314">
                  <c:v>0.75703994225381732</c:v>
                </c:pt>
                <c:pt idx="1315">
                  <c:v>0.75603386038994091</c:v>
                </c:pt>
                <c:pt idx="1316">
                  <c:v>0.75502896644836859</c:v>
                </c:pt>
                <c:pt idx="1317">
                  <c:v>0.75402526099067868</c:v>
                </c:pt>
                <c:pt idx="1318">
                  <c:v>0.75302274458320761</c:v>
                </c:pt>
                <c:pt idx="1319">
                  <c:v>0.75202141779710008</c:v>
                </c:pt>
                <c:pt idx="1320">
                  <c:v>0.75102128120836342</c:v>
                </c:pt>
                <c:pt idx="1321">
                  <c:v>0.7500223353979184</c:v>
                </c:pt>
                <c:pt idx="1322">
                  <c:v>0.74902458095165525</c:v>
                </c:pt>
                <c:pt idx="1323">
                  <c:v>0.74802801846048605</c:v>
                </c:pt>
                <c:pt idx="1324">
                  <c:v>0.74703264852040319</c:v>
                </c:pt>
                <c:pt idx="1325">
                  <c:v>0.74603847173253357</c:v>
                </c:pt>
                <c:pt idx="1326">
                  <c:v>0.74504548870319698</c:v>
                </c:pt>
                <c:pt idx="1327">
                  <c:v>0.74405370004396498</c:v>
                </c:pt>
                <c:pt idx="1328">
                  <c:v>0.74306310637171968</c:v>
                </c:pt>
                <c:pt idx="1329">
                  <c:v>0.742073708308714</c:v>
                </c:pt>
                <c:pt idx="1330">
                  <c:v>0.74108550648263383</c:v>
                </c:pt>
                <c:pt idx="1331">
                  <c:v>0.74009850152666012</c:v>
                </c:pt>
                <c:pt idx="1332">
                  <c:v>0.73911269407953184</c:v>
                </c:pt>
                <c:pt idx="1333">
                  <c:v>0.73812808478561198</c:v>
                </c:pt>
                <c:pt idx="1334">
                  <c:v>0.73714467429495079</c:v>
                </c:pt>
                <c:pt idx="1335">
                  <c:v>0.73616246326335577</c:v>
                </c:pt>
                <c:pt idx="1336">
                  <c:v>0.7351814523524568</c:v>
                </c:pt>
                <c:pt idx="1337">
                  <c:v>0.73420164222977669</c:v>
                </c:pt>
                <c:pt idx="1338">
                  <c:v>0.73322303356880136</c:v>
                </c:pt>
                <c:pt idx="1339">
                  <c:v>0.73224562704905127</c:v>
                </c:pt>
                <c:pt idx="1340">
                  <c:v>0.73126942335615386</c:v>
                </c:pt>
                <c:pt idx="1341">
                  <c:v>0.73029442318191851</c:v>
                </c:pt>
                <c:pt idx="1342">
                  <c:v>0.72932062722441149</c:v>
                </c:pt>
                <c:pt idx="1343">
                  <c:v>0.72834803618803234</c:v>
                </c:pt>
                <c:pt idx="1344">
                  <c:v>0.72737665078359282</c:v>
                </c:pt>
                <c:pt idx="1345">
                  <c:v>0.72640647172839579</c:v>
                </c:pt>
                <c:pt idx="1346">
                  <c:v>0.72543749974631655</c:v>
                </c:pt>
                <c:pt idx="1347">
                  <c:v>0.72446973556788519</c:v>
                </c:pt>
                <c:pt idx="1348">
                  <c:v>0.72350317993037072</c:v>
                </c:pt>
                <c:pt idx="1349">
                  <c:v>0.72253783357786616</c:v>
                </c:pt>
                <c:pt idx="1350">
                  <c:v>0.72157369726137666</c:v>
                </c:pt>
                <c:pt idx="1351">
                  <c:v>0.72061077173890664</c:v>
                </c:pt>
                <c:pt idx="1352">
                  <c:v>0.71964905777555155</c:v>
                </c:pt>
                <c:pt idx="1353">
                  <c:v>0.7186885561435894</c:v>
                </c:pt>
                <c:pt idx="1354">
                  <c:v>0.71772926762257505</c:v>
                </c:pt>
                <c:pt idx="1355">
                  <c:v>0.7167711929994347</c:v>
                </c:pt>
                <c:pt idx="1356">
                  <c:v>0.71581433306856435</c:v>
                </c:pt>
                <c:pt idx="1357">
                  <c:v>0.7148586886319287</c:v>
                </c:pt>
                <c:pt idx="1358">
                  <c:v>0.71390426049916256</c:v>
                </c:pt>
                <c:pt idx="1359">
                  <c:v>0.71295104948767396</c:v>
                </c:pt>
                <c:pt idx="1360">
                  <c:v>0.71199905642274908</c:v>
                </c:pt>
                <c:pt idx="1361">
                  <c:v>0.71104828213765969</c:v>
                </c:pt>
                <c:pt idx="1362">
                  <c:v>0.71009872747377267</c:v>
                </c:pt>
                <c:pt idx="1363">
                  <c:v>0.70915039328066121</c:v>
                </c:pt>
                <c:pt idx="1364">
                  <c:v>0.70820328041621916</c:v>
                </c:pt>
                <c:pt idx="1365">
                  <c:v>0.70725738974677577</c:v>
                </c:pt>
                <c:pt idx="1366">
                  <c:v>0.70631272214721574</c:v>
                </c:pt>
                <c:pt idx="1367">
                  <c:v>0.70536927850109898</c:v>
                </c:pt>
                <c:pt idx="1368">
                  <c:v>0.70442705970078312</c:v>
                </c:pt>
                <c:pt idx="1369">
                  <c:v>0.70348606664755153</c:v>
                </c:pt>
                <c:pt idx="1370">
                  <c:v>0.70254630025173936</c:v>
                </c:pt>
                <c:pt idx="1371">
                  <c:v>0.70160776143286507</c:v>
                </c:pt>
                <c:pt idx="1372">
                  <c:v>0.70067045111976489</c:v>
                </c:pt>
                <c:pt idx="1373">
                  <c:v>0.69973437025072904</c:v>
                </c:pt>
                <c:pt idx="1374">
                  <c:v>0.69879951977364019</c:v>
                </c:pt>
                <c:pt idx="1375">
                  <c:v>0.69786590064611675</c:v>
                </c:pt>
                <c:pt idx="1376">
                  <c:v>0.69693351383565749</c:v>
                </c:pt>
                <c:pt idx="1377">
                  <c:v>0.6960023603197909</c:v>
                </c:pt>
                <c:pt idx="1378">
                  <c:v>0.69507244108622523</c:v>
                </c:pt>
                <c:pt idx="1379">
                  <c:v>0.69414375713300458</c:v>
                </c:pt>
                <c:pt idx="1380">
                  <c:v>0.69321630946866653</c:v>
                </c:pt>
                <c:pt idx="1381">
                  <c:v>0.69229009911240436</c:v>
                </c:pt>
                <c:pt idx="1382">
                  <c:v>0.69136512709423081</c:v>
                </c:pt>
                <c:pt idx="1383">
                  <c:v>0.69044139445514763</c:v>
                </c:pt>
                <c:pt idx="1384">
                  <c:v>0.68951890224731871</c:v>
                </c:pt>
                <c:pt idx="1385">
                  <c:v>0.68859765153424501</c:v>
                </c:pt>
                <c:pt idx="1386">
                  <c:v>0.68767764339094528</c:v>
                </c:pt>
                <c:pt idx="1387">
                  <c:v>0.68675887890414022</c:v>
                </c:pt>
                <c:pt idx="1388">
                  <c:v>0.68584135917243982</c:v>
                </c:pt>
                <c:pt idx="1389">
                  <c:v>0.6849250853065374</c:v>
                </c:pt>
                <c:pt idx="1390">
                  <c:v>0.68401005842940432</c:v>
                </c:pt>
                <c:pt idx="1391">
                  <c:v>0.68309627967649222</c:v>
                </c:pt>
                <c:pt idx="1392">
                  <c:v>0.68218375019593769</c:v>
                </c:pt>
                <c:pt idx="1393">
                  <c:v>0.68127247114877321</c:v>
                </c:pt>
                <c:pt idx="1394">
                  <c:v>0.68036244370914034</c:v>
                </c:pt>
                <c:pt idx="1395">
                  <c:v>0.67945366906451055</c:v>
                </c:pt>
                <c:pt idx="1396">
                  <c:v>0.67854614841590832</c:v>
                </c:pt>
                <c:pt idx="1397">
                  <c:v>0.67763988297814026</c:v>
                </c:pt>
                <c:pt idx="1398">
                  <c:v>0.67673487398002885</c:v>
                </c:pt>
                <c:pt idx="1399">
                  <c:v>0.67583112266465117</c:v>
                </c:pt>
                <c:pt idx="1400">
                  <c:v>0.67492863028958194</c:v>
                </c:pt>
                <c:pt idx="1401">
                  <c:v>0.67402739812714207</c:v>
                </c:pt>
                <c:pt idx="1402">
                  <c:v>0.67312742746465104</c:v>
                </c:pt>
                <c:pt idx="1403">
                  <c:v>0.67222871960468389</c:v>
                </c:pt>
                <c:pt idx="1404">
                  <c:v>0.67133127586533281</c:v>
                </c:pt>
                <c:pt idx="1405">
                  <c:v>0.67043509758047115</c:v>
                </c:pt>
                <c:pt idx="1406">
                  <c:v>0.66954018610002108</c:v>
                </c:pt>
                <c:pt idx="1407">
                  <c:v>0.66864654279022329</c:v>
                </c:pt>
                <c:pt idx="1408">
                  <c:v>0.66775416903390505</c:v>
                </c:pt>
                <c:pt idx="1409">
                  <c:v>0.66686306623074998</c:v>
                </c:pt>
                <c:pt idx="1410">
                  <c:v>0.6659732357975584</c:v>
                </c:pt>
                <c:pt idx="1411">
                  <c:v>0.66508467916850189</c:v>
                </c:pt>
                <c:pt idx="1412">
                  <c:v>0.66419739779535747</c:v>
                </c:pt>
                <c:pt idx="1413">
                  <c:v>0.66331139314771603</c:v>
                </c:pt>
                <c:pt idx="1414">
                  <c:v>0.66242666671313866</c:v>
                </c:pt>
                <c:pt idx="1415">
                  <c:v>0.66154321999723154</c:v>
                </c:pt>
                <c:pt idx="1416">
                  <c:v>0.66066105452356738</c:v>
                </c:pt>
                <c:pt idx="1417">
                  <c:v>0.65978017183330873</c:v>
                </c:pt>
                <c:pt idx="1418">
                  <c:v>0.65890057348415887</c:v>
                </c:pt>
                <c:pt idx="1419">
                  <c:v>0.65802226095282379</c:v>
                </c:pt>
                <c:pt idx="1420">
                  <c:v>0.65714523578169948</c:v>
                </c:pt>
                <c:pt idx="1421">
                  <c:v>0.6562694996672197</c:v>
                </c:pt>
                <c:pt idx="1422">
                  <c:v>0.65539505432844303</c:v>
                </c:pt>
                <c:pt idx="1423">
                  <c:v>0.65452190150735368</c:v>
                </c:pt>
                <c:pt idx="1424">
                  <c:v>0.65365004296936746</c:v>
                </c:pt>
                <c:pt idx="1425">
                  <c:v>0.65277948050385226</c:v>
                </c:pt>
                <c:pt idx="1426">
                  <c:v>0.65191021592466802</c:v>
                </c:pt>
                <c:pt idx="1427">
                  <c:v>0.65104225107072178</c:v>
                </c:pt>
                <c:pt idx="1428">
                  <c:v>0.65017558780654205</c:v>
                </c:pt>
                <c:pt idx="1429">
                  <c:v>0.64931022802287042</c:v>
                </c:pt>
                <c:pt idx="1430">
                  <c:v>0.64844617363727541</c:v>
                </c:pt>
                <c:pt idx="1431">
                  <c:v>0.64758342659478285</c:v>
                </c:pt>
                <c:pt idx="1432">
                  <c:v>0.6467219888685326</c:v>
                </c:pt>
                <c:pt idx="1433">
                  <c:v>0.64586186246045207</c:v>
                </c:pt>
                <c:pt idx="1434">
                  <c:v>0.6450030494019573</c:v>
                </c:pt>
                <c:pt idx="1435">
                  <c:v>0.64414555175467636</c:v>
                </c:pt>
                <c:pt idx="1436">
                  <c:v>0.64328937161119804</c:v>
                </c:pt>
                <c:pt idx="1437">
                  <c:v>0.64243451109584782</c:v>
                </c:pt>
                <c:pt idx="1438">
                  <c:v>0.64158097236549139</c:v>
                </c:pt>
                <c:pt idx="1439">
                  <c:v>0.64072875761036652</c:v>
                </c:pt>
                <c:pt idx="1440">
                  <c:v>0.63987786905494681</c:v>
                </c:pt>
                <c:pt idx="1441">
                  <c:v>0.63902830895883544</c:v>
                </c:pt>
                <c:pt idx="1442">
                  <c:v>0.63818007961769418</c:v>
                </c:pt>
                <c:pt idx="1443">
                  <c:v>0.63733318336420652</c:v>
                </c:pt>
                <c:pt idx="1444">
                  <c:v>0.63648762256907732</c:v>
                </c:pt>
                <c:pt idx="1445">
                  <c:v>0.63564339964207195</c:v>
                </c:pt>
                <c:pt idx="1446">
                  <c:v>0.63480051703309459</c:v>
                </c:pt>
                <c:pt idx="1447">
                  <c:v>0.63395897723331107</c:v>
                </c:pt>
                <c:pt idx="1448">
                  <c:v>0.63311878277631517</c:v>
                </c:pt>
                <c:pt idx="1449">
                  <c:v>0.63227993623934209</c:v>
                </c:pt>
                <c:pt idx="1450">
                  <c:v>0.63144244024453222</c:v>
                </c:pt>
                <c:pt idx="1451">
                  <c:v>0.63060629746024666</c:v>
                </c:pt>
                <c:pt idx="1452">
                  <c:v>0.62977151060243863</c:v>
                </c:pt>
                <c:pt idx="1453">
                  <c:v>0.6289380824360814</c:v>
                </c:pt>
                <c:pt idx="1454">
                  <c:v>0.62810601577666036</c:v>
                </c:pt>
                <c:pt idx="1455">
                  <c:v>0.62727531349172649</c:v>
                </c:pt>
                <c:pt idx="1456">
                  <c:v>0.62644597850252148</c:v>
                </c:pt>
                <c:pt idx="1457">
                  <c:v>0.62561801378567283</c:v>
                </c:pt>
                <c:pt idx="1458">
                  <c:v>0.62479142237496788</c:v>
                </c:pt>
                <c:pt idx="1459">
                  <c:v>0.62396620736320674</c:v>
                </c:pt>
                <c:pt idx="1460">
                  <c:v>0.62314237190414323</c:v>
                </c:pt>
                <c:pt idx="1461">
                  <c:v>0.62231991921451624</c:v>
                </c:pt>
                <c:pt idx="1462">
                  <c:v>0.62149885257617765</c:v>
                </c:pt>
                <c:pt idx="1463">
                  <c:v>0.62067917533832417</c:v>
                </c:pt>
                <c:pt idx="1464">
                  <c:v>0.61986089091983831</c:v>
                </c:pt>
                <c:pt idx="1465">
                  <c:v>0.61904400281174521</c:v>
                </c:pt>
                <c:pt idx="1466">
                  <c:v>0.61822851457979533</c:v>
                </c:pt>
                <c:pt idx="1467">
                  <c:v>0.61741442986717743</c:v>
                </c:pt>
                <c:pt idx="1468">
                  <c:v>0.61660175239737414</c:v>
                </c:pt>
                <c:pt idx="1469">
                  <c:v>0.61579048597716768</c:v>
                </c:pt>
                <c:pt idx="1470">
                  <c:v>0.61498063449980866</c:v>
                </c:pt>
                <c:pt idx="1471">
                  <c:v>0.6141722019483542</c:v>
                </c:pt>
                <c:pt idx="1472">
                  <c:v>0.61336519239919485</c:v>
                </c:pt>
                <c:pt idx="1473">
                  <c:v>0.61255961002577763</c:v>
                </c:pt>
                <c:pt idx="1474">
                  <c:v>0.61175545910254281</c:v>
                </c:pt>
                <c:pt idx="1475">
                  <c:v>0.61095274400909005</c:v>
                </c:pt>
                <c:pt idx="1476">
                  <c:v>0.61015146923459151</c:v>
                </c:pt>
                <c:pt idx="1477">
                  <c:v>0.6093516393824705</c:v>
                </c:pt>
                <c:pt idx="1478">
                  <c:v>0.60855325917536618</c:v>
                </c:pt>
                <c:pt idx="1479">
                  <c:v>0.60775633346041047</c:v>
                </c:pt>
                <c:pt idx="1480">
                  <c:v>0.60696086721483944</c:v>
                </c:pt>
                <c:pt idx="1481">
                  <c:v>0.60616686555196642</c:v>
                </c:pt>
                <c:pt idx="1482">
                  <c:v>0.60537433372755389</c:v>
                </c:pt>
                <c:pt idx="1483">
                  <c:v>0.60458327714660964</c:v>
                </c:pt>
                <c:pt idx="1484">
                  <c:v>0.60379370137065369</c:v>
                </c:pt>
                <c:pt idx="1485">
                  <c:v>0.60300561212549209</c:v>
                </c:pt>
                <c:pt idx="1486">
                  <c:v>0.60221901530954758</c:v>
                </c:pt>
                <c:pt idx="1487">
                  <c:v>0.60143391700279902</c:v>
                </c:pt>
                <c:pt idx="1488">
                  <c:v>0.60065032347638847</c:v>
                </c:pt>
                <c:pt idx="1489">
                  <c:v>0.59986824120296101</c:v>
                </c:pt>
                <c:pt idx="1490">
                  <c:v>0.59908767686781017</c:v>
                </c:pt>
                <c:pt idx="1491">
                  <c:v>0.59830863738091644</c:v>
                </c:pt>
                <c:pt idx="1492">
                  <c:v>0.59753112988996715</c:v>
                </c:pt>
                <c:pt idx="1493">
                  <c:v>0.5967551617944683</c:v>
                </c:pt>
                <c:pt idx="1494">
                  <c:v>0.59598074076106644</c:v>
                </c:pt>
                <c:pt idx="1495">
                  <c:v>0.59520787474022063</c:v>
                </c:pt>
                <c:pt idx="1496">
                  <c:v>0.59443657198438071</c:v>
                </c:pt>
                <c:pt idx="1497">
                  <c:v>0.59366684106785106</c:v>
                </c:pt>
                <c:pt idx="1498">
                  <c:v>0.59289869090855063</c:v>
                </c:pt>
                <c:pt idx="1499">
                  <c:v>0.59213213079190574</c:v>
                </c:pt>
                <c:pt idx="1500">
                  <c:v>0.59136717039715636</c:v>
                </c:pt>
                <c:pt idx="1501">
                  <c:v>0.59060381982639931</c:v>
                </c:pt>
                <c:pt idx="1502">
                  <c:v>0.589842089636746</c:v>
                </c:pt>
                <c:pt idx="1503">
                  <c:v>0.58908199087604296</c:v>
                </c:pt>
                <c:pt idx="1504">
                  <c:v>0.58832353512267888</c:v>
                </c:pt>
                <c:pt idx="1505">
                  <c:v>0.587566734530103</c:v>
                </c:pt>
                <c:pt idx="1506">
                  <c:v>0.58681160187680326</c:v>
                </c:pt>
                <c:pt idx="1507">
                  <c:v>0.58605815062263611</c:v>
                </c:pt>
                <c:pt idx="1508">
                  <c:v>0.58530639497259473</c:v>
                </c:pt>
                <c:pt idx="1509">
                  <c:v>0.58455634994933037</c:v>
                </c:pt>
                <c:pt idx="1510">
                  <c:v>0.58380803147604843</c:v>
                </c:pt>
                <c:pt idx="1511">
                  <c:v>0.58306145647176977</c:v>
                </c:pt>
                <c:pt idx="1512">
                  <c:v>0.58231664296145713</c:v>
                </c:pt>
                <c:pt idx="1513">
                  <c:v>0.58157361020413512</c:v>
                </c:pt>
                <c:pt idx="1514">
                  <c:v>0.58083237884299366</c:v>
                </c:pt>
                <c:pt idx="1515">
                  <c:v>0.58009297108259883</c:v>
                </c:pt>
                <c:pt idx="1516">
                  <c:v>0.57935541089988085</c:v>
                </c:pt>
                <c:pt idx="1517">
                  <c:v>0.57861972429769615</c:v>
                </c:pt>
                <c:pt idx="1518">
                  <c:v>0.57788593961274726</c:v>
                </c:pt>
                <c:pt idx="1519">
                  <c:v>0.57715408789389622</c:v>
                </c:pt>
                <c:pt idx="1520">
                  <c:v>0.57642420337311873</c:v>
                </c:pt>
                <c:pt idx="1521">
                  <c:v>0.57569632406061588</c:v>
                </c:pt>
                <c:pt idx="1522">
                  <c:v>0.57497049250981513</c:v>
                </c:pt>
                <c:pt idx="1523">
                  <c:v>0.57424675682047577</c:v>
                </c:pt>
                <c:pt idx="1524">
                  <c:v>0.57352517198496877</c:v>
                </c:pt>
                <c:pt idx="1525">
                  <c:v>0.572805801745779</c:v>
                </c:pt>
                <c:pt idx="1526">
                  <c:v>0.57208872124538823</c:v>
                </c:pt>
                <c:pt idx="1527">
                  <c:v>0.57137402096543211</c:v>
                </c:pt>
                <c:pt idx="1528">
                  <c:v>0.57066181289527618</c:v>
                </c:pt>
                <c:pt idx="1529">
                  <c:v>0.5699522408715757</c:v>
                </c:pt>
                <c:pt idx="1530">
                  <c:v>0.5692454995963856</c:v>
                </c:pt>
                <c:pt idx="1531">
                  <c:v>0.56854187469234174</c:v>
                </c:pt>
                <c:pt idx="1532">
                  <c:v>0.56784548891305597</c:v>
                </c:pt>
                <c:pt idx="1533">
                  <c:v>0.56716027723928886</c:v>
                </c:pt>
                <c:pt idx="1534">
                  <c:v>0.56647561212341024</c:v>
                </c:pt>
                <c:pt idx="1535">
                  <c:v>0.56579149362923209</c:v>
                </c:pt>
                <c:pt idx="1536">
                  <c:v>0.56510792182086211</c:v>
                </c:pt>
                <c:pt idx="1537">
                  <c:v>0.56442489676268981</c:v>
                </c:pt>
                <c:pt idx="1538">
                  <c:v>0.56374241851938789</c:v>
                </c:pt>
                <c:pt idx="1539">
                  <c:v>0.56306048715591361</c:v>
                </c:pt>
                <c:pt idx="1540">
                  <c:v>0.56237910273750946</c:v>
                </c:pt>
                <c:pt idx="1541">
                  <c:v>0.56169826532970457</c:v>
                </c:pt>
                <c:pt idx="1542">
                  <c:v>0.56101797499831574</c:v>
                </c:pt>
                <c:pt idx="1543">
                  <c:v>0.56033823180944953</c:v>
                </c:pt>
                <c:pt idx="1544">
                  <c:v>0.55965903582950205</c:v>
                </c:pt>
                <c:pt idx="1545">
                  <c:v>0.55898038712516118</c:v>
                </c:pt>
                <c:pt idx="1546">
                  <c:v>0.55830228576340724</c:v>
                </c:pt>
                <c:pt idx="1547">
                  <c:v>0.55762473181151451</c:v>
                </c:pt>
                <c:pt idx="1548">
                  <c:v>0.55694772533705239</c:v>
                </c:pt>
                <c:pt idx="1549">
                  <c:v>0.55627126640788671</c:v>
                </c:pt>
                <c:pt idx="1550">
                  <c:v>0.5555953550921805</c:v>
                </c:pt>
                <c:pt idx="1551">
                  <c:v>0.55491999145839599</c:v>
                </c:pt>
                <c:pt idx="1552">
                  <c:v>0.55424517557529529</c:v>
                </c:pt>
                <c:pt idx="1553">
                  <c:v>0.55357090751194171</c:v>
                </c:pt>
                <c:pt idx="1554">
                  <c:v>0.55289718733770166</c:v>
                </c:pt>
                <c:pt idx="1555">
                  <c:v>0.55222401512224484</c:v>
                </c:pt>
                <c:pt idx="1556">
                  <c:v>0.55155139093554628</c:v>
                </c:pt>
                <c:pt idx="1557">
                  <c:v>0.55087931484788788</c:v>
                </c:pt>
                <c:pt idx="1558">
                  <c:v>0.5502077869298585</c:v>
                </c:pt>
                <c:pt idx="1559">
                  <c:v>0.54953680725235721</c:v>
                </c:pt>
                <c:pt idx="1560">
                  <c:v>0.54886637588659226</c:v>
                </c:pt>
                <c:pt idx="1561">
                  <c:v>0.54819649290408456</c:v>
                </c:pt>
                <c:pt idx="1562">
                  <c:v>0.54752715837666743</c:v>
                </c:pt>
                <c:pt idx="1563">
                  <c:v>0.54685837237648915</c:v>
                </c:pt>
                <c:pt idx="1564">
                  <c:v>0.54619013497601332</c:v>
                </c:pt>
                <c:pt idx="1565">
                  <c:v>0.54552244624802104</c:v>
                </c:pt>
                <c:pt idx="1566">
                  <c:v>0.54485530626561152</c:v>
                </c:pt>
                <c:pt idx="1567">
                  <c:v>0.5441887151022039</c:v>
                </c:pt>
                <c:pt idx="1568">
                  <c:v>0.54352267283153899</c:v>
                </c:pt>
                <c:pt idx="1569">
                  <c:v>0.54285717952767976</c:v>
                </c:pt>
                <c:pt idx="1570">
                  <c:v>0.54219223526501348</c:v>
                </c:pt>
                <c:pt idx="1571">
                  <c:v>0.54152784011825306</c:v>
                </c:pt>
                <c:pt idx="1572">
                  <c:v>0.54086399416243802</c:v>
                </c:pt>
                <c:pt idx="1573">
                  <c:v>0.5402006974729362</c:v>
                </c:pt>
                <c:pt idx="1574">
                  <c:v>0.53953795012544536</c:v>
                </c:pt>
                <c:pt idx="1575">
                  <c:v>0.5388757521959946</c:v>
                </c:pt>
                <c:pt idx="1576">
                  <c:v>0.53821410376094547</c:v>
                </c:pt>
                <c:pt idx="1577">
                  <c:v>0.53755300489699376</c:v>
                </c:pt>
                <c:pt idx="1578">
                  <c:v>0.53689245568117105</c:v>
                </c:pt>
                <c:pt idx="1579">
                  <c:v>0.53623245619084559</c:v>
                </c:pt>
                <c:pt idx="1580">
                  <c:v>0.53557300650372508</c:v>
                </c:pt>
                <c:pt idx="1581">
                  <c:v>0.53491410669785644</c:v>
                </c:pt>
                <c:pt idx="1582">
                  <c:v>0.53425575685162885</c:v>
                </c:pt>
                <c:pt idx="1583">
                  <c:v>0.53359795704377477</c:v>
                </c:pt>
                <c:pt idx="1584">
                  <c:v>0.53294070735337051</c:v>
                </c:pt>
                <c:pt idx="1585">
                  <c:v>0.53228400785983987</c:v>
                </c:pt>
                <c:pt idx="1586">
                  <c:v>0.53162785864295337</c:v>
                </c:pt>
                <c:pt idx="1587">
                  <c:v>0.53097225978283169</c:v>
                </c:pt>
                <c:pt idx="1588">
                  <c:v>0.53031721135994636</c:v>
                </c:pt>
                <c:pt idx="1589">
                  <c:v>0.52966271345512106</c:v>
                </c:pt>
                <c:pt idx="1590">
                  <c:v>0.52900876614953429</c:v>
                </c:pt>
                <c:pt idx="1591">
                  <c:v>0.52835536952471962</c:v>
                </c:pt>
                <c:pt idx="1592">
                  <c:v>0.52770252366256865</c:v>
                </c:pt>
                <c:pt idx="1593">
                  <c:v>0.5270502286453318</c:v>
                </c:pt>
                <c:pt idx="1594">
                  <c:v>0.52639848455561999</c:v>
                </c:pt>
                <c:pt idx="1595">
                  <c:v>0.52574729147640675</c:v>
                </c:pt>
                <c:pt idx="1596">
                  <c:v>0.52509664949102941</c:v>
                </c:pt>
                <c:pt idx="1597">
                  <c:v>0.52444655868319123</c:v>
                </c:pt>
                <c:pt idx="1598">
                  <c:v>0.52379701913696264</c:v>
                </c:pt>
                <c:pt idx="1599">
                  <c:v>0.52314803093678319</c:v>
                </c:pt>
                <c:pt idx="1600">
                  <c:v>0.52249959416746317</c:v>
                </c:pt>
                <c:pt idx="1601">
                  <c:v>0.52185170891418564</c:v>
                </c:pt>
                <c:pt idx="1602">
                  <c:v>0.5212043752625074</c:v>
                </c:pt>
                <c:pt idx="1603">
                  <c:v>0.52055759329836182</c:v>
                </c:pt>
                <c:pt idx="1604">
                  <c:v>0.51991136310805963</c:v>
                </c:pt>
                <c:pt idx="1605">
                  <c:v>0.51926568477829127</c:v>
                </c:pt>
                <c:pt idx="1606">
                  <c:v>0.5186205583961282</c:v>
                </c:pt>
                <c:pt idx="1607">
                  <c:v>0.51797598404902545</c:v>
                </c:pt>
                <c:pt idx="1608">
                  <c:v>0.51733196182482277</c:v>
                </c:pt>
                <c:pt idx="1609">
                  <c:v>0.51668849181174625</c:v>
                </c:pt>
                <c:pt idx="1610">
                  <c:v>0.51604557409841112</c:v>
                </c:pt>
                <c:pt idx="1611">
                  <c:v>0.51540320877382262</c:v>
                </c:pt>
                <c:pt idx="1612">
                  <c:v>0.51476139592737835</c:v>
                </c:pt>
                <c:pt idx="1613">
                  <c:v>0.51412013564887016</c:v>
                </c:pt>
                <c:pt idx="1614">
                  <c:v>0.51347942802848601</c:v>
                </c:pt>
                <c:pt idx="1615">
                  <c:v>0.51283927315681122</c:v>
                </c:pt>
                <c:pt idx="1616">
                  <c:v>0.51219967112483167</c:v>
                </c:pt>
                <c:pt idx="1617">
                  <c:v>0.5115606220239346</c:v>
                </c:pt>
                <c:pt idx="1618">
                  <c:v>0.51092212594591091</c:v>
                </c:pt>
                <c:pt idx="1619">
                  <c:v>0.51028418298295719</c:v>
                </c:pt>
                <c:pt idx="1620">
                  <c:v>0.50964679322767781</c:v>
                </c:pt>
                <c:pt idx="1621">
                  <c:v>0.50900995677308636</c:v>
                </c:pt>
                <c:pt idx="1622">
                  <c:v>0.50837367371260833</c:v>
                </c:pt>
                <c:pt idx="1623">
                  <c:v>0.50773794414008289</c:v>
                </c:pt>
                <c:pt idx="1624">
                  <c:v>0.50710276814976418</c:v>
                </c:pt>
                <c:pt idx="1625">
                  <c:v>0.5064681458363246</c:v>
                </c:pt>
                <c:pt idx="1626">
                  <c:v>0.5058340772948563</c:v>
                </c:pt>
                <c:pt idx="1627">
                  <c:v>0.50520056262087254</c:v>
                </c:pt>
                <c:pt idx="1628">
                  <c:v>0.50456760191031103</c:v>
                </c:pt>
                <c:pt idx="1629">
                  <c:v>0.50393519525953501</c:v>
                </c:pt>
                <c:pt idx="1630">
                  <c:v>0.50330334276533617</c:v>
                </c:pt>
                <c:pt idx="1631">
                  <c:v>0.50267204452493597</c:v>
                </c:pt>
                <c:pt idx="1632">
                  <c:v>0.50204130063598817</c:v>
                </c:pt>
                <c:pt idx="1633">
                  <c:v>0.50141111119658133</c:v>
                </c:pt>
                <c:pt idx="1634">
                  <c:v>0.5007814763052405</c:v>
                </c:pt>
                <c:pt idx="1635">
                  <c:v>0.50015239606092943</c:v>
                </c:pt>
                <c:pt idx="1636">
                  <c:v>0.49952387056305281</c:v>
                </c:pt>
                <c:pt idx="1637">
                  <c:v>0.49889589991145894</c:v>
                </c:pt>
                <c:pt idx="1638">
                  <c:v>0.49826848420644115</c:v>
                </c:pt>
                <c:pt idx="1639">
                  <c:v>0.49764162354874097</c:v>
                </c:pt>
                <c:pt idx="1640">
                  <c:v>0.4970153180395494</c:v>
                </c:pt>
                <c:pt idx="1641">
                  <c:v>0.49638956778051008</c:v>
                </c:pt>
                <c:pt idx="1642">
                  <c:v>0.49576437287372116</c:v>
                </c:pt>
                <c:pt idx="1643">
                  <c:v>0.49513973342173756</c:v>
                </c:pt>
                <c:pt idx="1644">
                  <c:v>0.49451564952757365</c:v>
                </c:pt>
                <c:pt idx="1645">
                  <c:v>0.49389212129470511</c:v>
                </c:pt>
                <c:pt idx="1646">
                  <c:v>0.49326914882707212</c:v>
                </c:pt>
                <c:pt idx="1647">
                  <c:v>0.4926467322290804</c:v>
                </c:pt>
                <c:pt idx="1648">
                  <c:v>0.49202487160560499</c:v>
                </c:pt>
                <c:pt idx="1649">
                  <c:v>0.49140356706199206</c:v>
                </c:pt>
                <c:pt idx="1650">
                  <c:v>0.49078281870406115</c:v>
                </c:pt>
                <c:pt idx="1651">
                  <c:v>0.49016262663810828</c:v>
                </c:pt>
                <c:pt idx="1652">
                  <c:v>0.48954299097090759</c:v>
                </c:pt>
                <c:pt idx="1653">
                  <c:v>0.48892391180971467</c:v>
                </c:pt>
                <c:pt idx="1654">
                  <c:v>0.48830538926226841</c:v>
                </c:pt>
                <c:pt idx="1655">
                  <c:v>0.487687423436794</c:v>
                </c:pt>
                <c:pt idx="1656">
                  <c:v>0.48707001444200509</c:v>
                </c:pt>
                <c:pt idx="1657">
                  <c:v>0.48645316238710679</c:v>
                </c:pt>
                <c:pt idx="1658">
                  <c:v>0.48583686738179788</c:v>
                </c:pt>
                <c:pt idx="1659">
                  <c:v>0.48522112953627372</c:v>
                </c:pt>
                <c:pt idx="1660">
                  <c:v>0.48460594896122877</c:v>
                </c:pt>
                <c:pt idx="1661">
                  <c:v>0.4839913257678593</c:v>
                </c:pt>
                <c:pt idx="1662">
                  <c:v>0.48337726006786585</c:v>
                </c:pt>
                <c:pt idx="1663">
                  <c:v>0.48276375197345595</c:v>
                </c:pt>
                <c:pt idx="1664">
                  <c:v>0.48215080159734719</c:v>
                </c:pt>
                <c:pt idx="1665">
                  <c:v>0.48153840905276979</c:v>
                </c:pt>
                <c:pt idx="1666">
                  <c:v>0.48092657445346937</c:v>
                </c:pt>
                <c:pt idx="1667">
                  <c:v>0.48031529791370914</c:v>
                </c:pt>
                <c:pt idx="1668">
                  <c:v>0.47970457954827378</c:v>
                </c:pt>
                <c:pt idx="1669">
                  <c:v>0.4790944194724715</c:v>
                </c:pt>
                <c:pt idx="1670">
                  <c:v>0.47848481780213714</c:v>
                </c:pt>
                <c:pt idx="1671">
                  <c:v>0.47787577465363518</c:v>
                </c:pt>
                <c:pt idx="1672">
                  <c:v>0.47726729014386188</c:v>
                </c:pt>
                <c:pt idx="1673">
                  <c:v>0.47665936439024936</c:v>
                </c:pt>
                <c:pt idx="1674">
                  <c:v>0.47605199751076771</c:v>
                </c:pt>
                <c:pt idx="1675">
                  <c:v>0.47544518962392857</c:v>
                </c:pt>
                <c:pt idx="1676">
                  <c:v>0.47483894084878692</c:v>
                </c:pt>
                <c:pt idx="1677">
                  <c:v>0.47423325130494554</c:v>
                </c:pt>
                <c:pt idx="1678">
                  <c:v>0.47362812111255731</c:v>
                </c:pt>
                <c:pt idx="1679">
                  <c:v>0.47302355039232824</c:v>
                </c:pt>
                <c:pt idx="1680">
                  <c:v>0.47241953926552072</c:v>
                </c:pt>
                <c:pt idx="1681">
                  <c:v>0.47181608785395668</c:v>
                </c:pt>
                <c:pt idx="1682">
                  <c:v>0.47121319628002056</c:v>
                </c:pt>
                <c:pt idx="1683">
                  <c:v>0.47061086466666247</c:v>
                </c:pt>
                <c:pt idx="1684">
                  <c:v>0.47000909313740147</c:v>
                </c:pt>
                <c:pt idx="1685">
                  <c:v>0.46940788181632886</c:v>
                </c:pt>
                <c:pt idx="1686">
                  <c:v>0.46880723082811132</c:v>
                </c:pt>
                <c:pt idx="1687">
                  <c:v>0.46820714029799371</c:v>
                </c:pt>
                <c:pt idx="1688">
                  <c:v>0.46760761035180337</c:v>
                </c:pt>
                <c:pt idx="1689">
                  <c:v>0.46700864111595269</c:v>
                </c:pt>
                <c:pt idx="1690">
                  <c:v>0.46641023271744247</c:v>
                </c:pt>
                <c:pt idx="1691">
                  <c:v>0.46581238528386576</c:v>
                </c:pt>
                <c:pt idx="1692">
                  <c:v>0.4652150989434104</c:v>
                </c:pt>
                <c:pt idx="1693">
                  <c:v>0.4646183738248636</c:v>
                </c:pt>
                <c:pt idx="1694">
                  <c:v>0.46402221005761451</c:v>
                </c:pt>
                <c:pt idx="1695">
                  <c:v>0.46342660777165784</c:v>
                </c:pt>
                <c:pt idx="1696">
                  <c:v>0.46283156709759798</c:v>
                </c:pt>
                <c:pt idx="1697">
                  <c:v>0.46223708816665166</c:v>
                </c:pt>
                <c:pt idx="1698">
                  <c:v>0.46164317111065201</c:v>
                </c:pt>
                <c:pt idx="1699">
                  <c:v>0.46104981606205214</c:v>
                </c:pt>
                <c:pt idx="1700">
                  <c:v>0.46045702315392872</c:v>
                </c:pt>
                <c:pt idx="1701">
                  <c:v>0.45986479251998597</c:v>
                </c:pt>
                <c:pt idx="1702">
                  <c:v>0.45927312429455819</c:v>
                </c:pt>
                <c:pt idx="1703">
                  <c:v>0.45868201861261548</c:v>
                </c:pt>
                <c:pt idx="1704">
                  <c:v>0.45809147560976526</c:v>
                </c:pt>
                <c:pt idx="1705">
                  <c:v>0.45750149542225782</c:v>
                </c:pt>
                <c:pt idx="1706">
                  <c:v>0.45691207818698931</c:v>
                </c:pt>
                <c:pt idx="1707">
                  <c:v>0.45632322404150555</c:v>
                </c:pt>
                <c:pt idx="1708">
                  <c:v>0.45573493312400642</c:v>
                </c:pt>
                <c:pt idx="1709">
                  <c:v>0.45514720557334926</c:v>
                </c:pt>
                <c:pt idx="1710">
                  <c:v>0.45456004152905316</c:v>
                </c:pt>
                <c:pt idx="1711">
                  <c:v>0.45397344113130278</c:v>
                </c:pt>
                <c:pt idx="1712">
                  <c:v>0.4533874045209525</c:v>
                </c:pt>
                <c:pt idx="1713">
                  <c:v>0.45280193183953027</c:v>
                </c:pt>
                <c:pt idx="1714">
                  <c:v>0.45221702322924184</c:v>
                </c:pt>
                <c:pt idx="1715">
                  <c:v>0.45163267883297531</c:v>
                </c:pt>
                <c:pt idx="1716">
                  <c:v>0.45104889879430432</c:v>
                </c:pt>
                <c:pt idx="1717">
                  <c:v>0.45046568325749325</c:v>
                </c:pt>
                <c:pt idx="1718">
                  <c:v>0.4498830323675006</c:v>
                </c:pt>
                <c:pt idx="1719">
                  <c:v>0.44930094626998396</c:v>
                </c:pt>
                <c:pt idx="1720">
                  <c:v>0.44871942511130419</c:v>
                </c:pt>
                <c:pt idx="1721">
                  <c:v>0.44813846903852922</c:v>
                </c:pt>
                <c:pt idx="1722">
                  <c:v>0.44755807819943944</c:v>
                </c:pt>
                <c:pt idx="1723">
                  <c:v>0.44697825274253122</c:v>
                </c:pt>
                <c:pt idx="1724">
                  <c:v>0.44639899281702156</c:v>
                </c:pt>
                <c:pt idx="1725">
                  <c:v>0.44582029857285299</c:v>
                </c:pt>
                <c:pt idx="1726">
                  <c:v>0.445242170160698</c:v>
                </c:pt>
                <c:pt idx="1727">
                  <c:v>0.44466460773196326</c:v>
                </c:pt>
                <c:pt idx="1728">
                  <c:v>0.44408761143879488</c:v>
                </c:pt>
                <c:pt idx="1729">
                  <c:v>0.44351118143408252</c:v>
                </c:pt>
                <c:pt idx="1730">
                  <c:v>0.44293531787146417</c:v>
                </c:pt>
                <c:pt idx="1731">
                  <c:v>0.44236002090533144</c:v>
                </c:pt>
                <c:pt idx="1732">
                  <c:v>0.44178529069083367</c:v>
                </c:pt>
                <c:pt idx="1733">
                  <c:v>0.44121112738388335</c:v>
                </c:pt>
                <c:pt idx="1734">
                  <c:v>0.44063753114116061</c:v>
                </c:pt>
                <c:pt idx="1735">
                  <c:v>0.44006450212011855</c:v>
                </c:pt>
                <c:pt idx="1736">
                  <c:v>0.43949204047898777</c:v>
                </c:pt>
                <c:pt idx="1737">
                  <c:v>0.43892014637678178</c:v>
                </c:pt>
                <c:pt idx="1738">
                  <c:v>0.43834881997330188</c:v>
                </c:pt>
                <c:pt idx="1739">
                  <c:v>0.43777806142914244</c:v>
                </c:pt>
                <c:pt idx="1740">
                  <c:v>0.43720787090569579</c:v>
                </c:pt>
                <c:pt idx="1741">
                  <c:v>0.43663824856515793</c:v>
                </c:pt>
                <c:pt idx="1742">
                  <c:v>0.43606919457053323</c:v>
                </c:pt>
                <c:pt idx="1743">
                  <c:v>0.43550070908564031</c:v>
                </c:pt>
                <c:pt idx="1744">
                  <c:v>0.434932792275117</c:v>
                </c:pt>
                <c:pt idx="1745">
                  <c:v>0.43436544430442575</c:v>
                </c:pt>
                <c:pt idx="1746">
                  <c:v>0.43379866533985945</c:v>
                </c:pt>
                <c:pt idx="1747">
                  <c:v>0.43323245554854667</c:v>
                </c:pt>
                <c:pt idx="1748">
                  <c:v>0.43266681509845778</c:v>
                </c:pt>
                <c:pt idx="1749">
                  <c:v>0.43210174415840957</c:v>
                </c:pt>
                <c:pt idx="1750">
                  <c:v>0.43153724289807133</c:v>
                </c:pt>
                <c:pt idx="1751">
                  <c:v>0.43097331148797191</c:v>
                </c:pt>
                <c:pt idx="1752">
                  <c:v>0.43040995009950317</c:v>
                </c:pt>
                <c:pt idx="1753">
                  <c:v>0.42984715890492764</c:v>
                </c:pt>
                <c:pt idx="1754">
                  <c:v>0.42928493807738377</c:v>
                </c:pt>
                <c:pt idx="1755">
                  <c:v>0.42872328779089192</c:v>
                </c:pt>
                <c:pt idx="1756">
                  <c:v>0.4281622082203605</c:v>
                </c:pt>
                <c:pt idx="1757">
                  <c:v>0.42760169954159211</c:v>
                </c:pt>
                <c:pt idx="1758">
                  <c:v>0.42704176193128923</c:v>
                </c:pt>
                <c:pt idx="1759">
                  <c:v>0.42648239556706119</c:v>
                </c:pt>
                <c:pt idx="1760">
                  <c:v>0.42592360062742973</c:v>
                </c:pt>
                <c:pt idx="1761">
                  <c:v>0.42536537729183593</c:v>
                </c:pt>
                <c:pt idx="1762">
                  <c:v>0.42480772574064612</c:v>
                </c:pt>
                <c:pt idx="1763">
                  <c:v>0.42425064615515828</c:v>
                </c:pt>
                <c:pt idx="1764">
                  <c:v>0.42369413871760936</c:v>
                </c:pt>
                <c:pt idx="1765">
                  <c:v>0.42313820361118087</c:v>
                </c:pt>
                <c:pt idx="1766">
                  <c:v>0.42258284102000621</c:v>
                </c:pt>
                <c:pt idx="1767">
                  <c:v>0.42202805112917718</c:v>
                </c:pt>
                <c:pt idx="1768">
                  <c:v>0.42147383412475048</c:v>
                </c:pt>
                <c:pt idx="1769">
                  <c:v>0.42092019019375532</c:v>
                </c:pt>
                <c:pt idx="1770">
                  <c:v>0.42036711952419942</c:v>
                </c:pt>
                <c:pt idx="1771">
                  <c:v>0.41981462230507671</c:v>
                </c:pt>
                <c:pt idx="1772">
                  <c:v>0.41926269872637428</c:v>
                </c:pt>
                <c:pt idx="1773">
                  <c:v>0.4187113489790788</c:v>
                </c:pt>
                <c:pt idx="1774">
                  <c:v>0.41816057325518524</c:v>
                </c:pt>
                <c:pt idx="1775">
                  <c:v>0.41761037174770255</c:v>
                </c:pt>
                <c:pt idx="1776">
                  <c:v>0.41706074465066206</c:v>
                </c:pt>
                <c:pt idx="1777">
                  <c:v>0.4165116921591247</c:v>
                </c:pt>
                <c:pt idx="1778">
                  <c:v>0.4159632144691881</c:v>
                </c:pt>
                <c:pt idx="1779">
                  <c:v>0.41541531177799473</c:v>
                </c:pt>
                <c:pt idx="1780">
                  <c:v>0.41486798428373944</c:v>
                </c:pt>
                <c:pt idx="1781">
                  <c:v>0.41432123218567707</c:v>
                </c:pt>
                <c:pt idx="1782">
                  <c:v>0.41377505568413037</c:v>
                </c:pt>
                <c:pt idx="1783">
                  <c:v>0.41322945498049801</c:v>
                </c:pt>
                <c:pt idx="1784">
                  <c:v>0.41268443027726243</c:v>
                </c:pt>
                <c:pt idx="1785">
                  <c:v>0.41213998177799815</c:v>
                </c:pt>
                <c:pt idx="1786">
                  <c:v>0.4115961096873797</c:v>
                </c:pt>
                <c:pt idx="1787">
                  <c:v>0.41105281421119028</c:v>
                </c:pt>
                <c:pt idx="1788">
                  <c:v>0.41051009555632945</c:v>
                </c:pt>
                <c:pt idx="1789">
                  <c:v>0.4099679539308223</c:v>
                </c:pt>
                <c:pt idx="1790">
                  <c:v>0.40942638954382782</c:v>
                </c:pt>
                <c:pt idx="1791">
                  <c:v>0.40888540260564704</c:v>
                </c:pt>
                <c:pt idx="1792">
                  <c:v>0.40834499332773244</c:v>
                </c:pt>
                <c:pt idx="1793">
                  <c:v>0.40780516192269617</c:v>
                </c:pt>
                <c:pt idx="1794">
                  <c:v>0.40726590860431955</c:v>
                </c:pt>
                <c:pt idx="1795">
                  <c:v>0.40672723358756169</c:v>
                </c:pt>
                <c:pt idx="1796">
                  <c:v>0.40618913708856857</c:v>
                </c:pt>
                <c:pt idx="1797">
                  <c:v>0.4056516193246828</c:v>
                </c:pt>
                <c:pt idx="1798">
                  <c:v>0.4051146805144521</c:v>
                </c:pt>
                <c:pt idx="1799">
                  <c:v>0.40457832087763945</c:v>
                </c:pt>
                <c:pt idx="1800">
                  <c:v>0.40404254063523237</c:v>
                </c:pt>
                <c:pt idx="1801">
                  <c:v>0.40350734000945243</c:v>
                </c:pt>
                <c:pt idx="1802">
                  <c:v>0.40297271922376532</c:v>
                </c:pt>
                <c:pt idx="1803">
                  <c:v>0.40243867850289006</c:v>
                </c:pt>
                <c:pt idx="1804">
                  <c:v>0.40190521807280977</c:v>
                </c:pt>
                <c:pt idx="1805">
                  <c:v>0.40137233816078149</c:v>
                </c:pt>
                <c:pt idx="1806">
                  <c:v>0.40084003899534604</c:v>
                </c:pt>
                <c:pt idx="1807">
                  <c:v>0.40030832080633844</c:v>
                </c:pt>
                <c:pt idx="1808">
                  <c:v>0.39977718382489891</c:v>
                </c:pt>
                <c:pt idx="1809">
                  <c:v>0.39924662828348262</c:v>
                </c:pt>
                <c:pt idx="1810">
                  <c:v>0.39871665441587095</c:v>
                </c:pt>
                <c:pt idx="1811">
                  <c:v>0.39818726245718195</c:v>
                </c:pt>
                <c:pt idx="1812">
                  <c:v>0.39765845264388155</c:v>
                </c:pt>
                <c:pt idx="1813">
                  <c:v>0.3971302252137941</c:v>
                </c:pt>
                <c:pt idx="1814">
                  <c:v>0.3966025804061144</c:v>
                </c:pt>
                <c:pt idx="1815">
                  <c:v>0.39607551846141786</c:v>
                </c:pt>
                <c:pt idx="1816">
                  <c:v>0.39554903962167348</c:v>
                </c:pt>
                <c:pt idx="1817">
                  <c:v>0.39502314413025374</c:v>
                </c:pt>
                <c:pt idx="1818">
                  <c:v>0.39449783223194734</c:v>
                </c:pt>
                <c:pt idx="1819">
                  <c:v>0.39397310417297116</c:v>
                </c:pt>
                <c:pt idx="1820">
                  <c:v>0.39344896020098175</c:v>
                </c:pt>
                <c:pt idx="1821">
                  <c:v>0.39292540056508757</c:v>
                </c:pt>
                <c:pt idx="1822">
                  <c:v>0.39240242551586157</c:v>
                </c:pt>
                <c:pt idx="1823">
                  <c:v>0.3918800353053532</c:v>
                </c:pt>
                <c:pt idx="1824">
                  <c:v>0.39135823018710159</c:v>
                </c:pt>
                <c:pt idx="1825">
                  <c:v>0.39083701041614766</c:v>
                </c:pt>
                <c:pt idx="1826">
                  <c:v>0.39031637624904736</c:v>
                </c:pt>
                <c:pt idx="1827">
                  <c:v>0.38979632794388486</c:v>
                </c:pt>
                <c:pt idx="1828">
                  <c:v>0.38927686576028536</c:v>
                </c:pt>
                <c:pt idx="1829">
                  <c:v>0.38875798995942867</c:v>
                </c:pt>
                <c:pt idx="1830">
                  <c:v>0.388239700804063</c:v>
                </c:pt>
                <c:pt idx="1831">
                  <c:v>0.38772199855851847</c:v>
                </c:pt>
                <c:pt idx="1832">
                  <c:v>0.38720488348872056</c:v>
                </c:pt>
                <c:pt idx="1833">
                  <c:v>0.38668835586220512</c:v>
                </c:pt>
                <c:pt idx="1834">
                  <c:v>0.38617241594813162</c:v>
                </c:pt>
                <c:pt idx="1835">
                  <c:v>0.38565706401729838</c:v>
                </c:pt>
                <c:pt idx="1836">
                  <c:v>0.38514230034215668</c:v>
                </c:pt>
                <c:pt idx="1837">
                  <c:v>0.38462812519682565</c:v>
                </c:pt>
                <c:pt idx="1838">
                  <c:v>0.38411453885710739</c:v>
                </c:pt>
                <c:pt idx="1839">
                  <c:v>0.38360154160050186</c:v>
                </c:pt>
                <c:pt idx="1840">
                  <c:v>0.38308913370622233</c:v>
                </c:pt>
                <c:pt idx="1841">
                  <c:v>0.38257731545521129</c:v>
                </c:pt>
                <c:pt idx="1842">
                  <c:v>0.38206608713015572</c:v>
                </c:pt>
                <c:pt idx="1843">
                  <c:v>0.38155544901550337</c:v>
                </c:pt>
                <c:pt idx="1844">
                  <c:v>0.38104540139747867</c:v>
                </c:pt>
                <c:pt idx="1845">
                  <c:v>0.3805359445640995</c:v>
                </c:pt>
                <c:pt idx="1846">
                  <c:v>0.38002707880519315</c:v>
                </c:pt>
                <c:pt idx="1847">
                  <c:v>0.37951880441241403</c:v>
                </c:pt>
                <c:pt idx="1848">
                  <c:v>0.37901112167925999</c:v>
                </c:pt>
                <c:pt idx="1849">
                  <c:v>0.37850403090108958</c:v>
                </c:pt>
                <c:pt idx="1850">
                  <c:v>0.37799753237514039</c:v>
                </c:pt>
                <c:pt idx="1851">
                  <c:v>0.37749162640054562</c:v>
                </c:pt>
                <c:pt idx="1852">
                  <c:v>0.37698631327835291</c:v>
                </c:pt>
                <c:pt idx="1853">
                  <c:v>0.37648159331154213</c:v>
                </c:pt>
                <c:pt idx="1854">
                  <c:v>0.37597746680504407</c:v>
                </c:pt>
                <c:pt idx="1855">
                  <c:v>0.37547393406575907</c:v>
                </c:pt>
                <c:pt idx="1856">
                  <c:v>0.37497099540257572</c:v>
                </c:pt>
                <c:pt idx="1857">
                  <c:v>0.37446865112639072</c:v>
                </c:pt>
                <c:pt idx="1858">
                  <c:v>0.37396690155012779</c:v>
                </c:pt>
                <c:pt idx="1859">
                  <c:v>0.37346574698875756</c:v>
                </c:pt>
                <c:pt idx="1860">
                  <c:v>0.37296518775931781</c:v>
                </c:pt>
                <c:pt idx="1861">
                  <c:v>0.37246522418093364</c:v>
                </c:pt>
                <c:pt idx="1862">
                  <c:v>0.37196585657483822</c:v>
                </c:pt>
                <c:pt idx="1863">
                  <c:v>0.37146708526439326</c:v>
                </c:pt>
                <c:pt idx="1864">
                  <c:v>0.37096891057511083</c:v>
                </c:pt>
                <c:pt idx="1865">
                  <c:v>0.37047133283467421</c:v>
                </c:pt>
                <c:pt idx="1866">
                  <c:v>0.36997435237296011</c:v>
                </c:pt>
                <c:pt idx="1867">
                  <c:v>0.36947796952206075</c:v>
                </c:pt>
                <c:pt idx="1868">
                  <c:v>0.36898218461630605</c:v>
                </c:pt>
                <c:pt idx="1869">
                  <c:v>0.3684869979922864</c:v>
                </c:pt>
                <c:pt idx="1870">
                  <c:v>0.36799240998887606</c:v>
                </c:pt>
                <c:pt idx="1871">
                  <c:v>0.36749842094725621</c:v>
                </c:pt>
                <c:pt idx="1872">
                  <c:v>0.36700503121093886</c:v>
                </c:pt>
                <c:pt idx="1873">
                  <c:v>0.36651224112579095</c:v>
                </c:pt>
                <c:pt idx="1874">
                  <c:v>0.36602005104005858</c:v>
                </c:pt>
                <c:pt idx="1875">
                  <c:v>0.36552846130439232</c:v>
                </c:pt>
                <c:pt idx="1876">
                  <c:v>0.36503747227187183</c:v>
                </c:pt>
                <c:pt idx="1877">
                  <c:v>0.36454708429803184</c:v>
                </c:pt>
                <c:pt idx="1878">
                  <c:v>0.36405729774088791</c:v>
                </c:pt>
                <c:pt idx="1879">
                  <c:v>0.36356811296096248</c:v>
                </c:pt>
                <c:pt idx="1880">
                  <c:v>0.3630795303213124</c:v>
                </c:pt>
                <c:pt idx="1881">
                  <c:v>0.36259155018755512</c:v>
                </c:pt>
                <c:pt idx="1882">
                  <c:v>0.36210417292789687</c:v>
                </c:pt>
                <c:pt idx="1883">
                  <c:v>0.36161739891316053</c:v>
                </c:pt>
                <c:pt idx="1884">
                  <c:v>0.36113122851681362</c:v>
                </c:pt>
                <c:pt idx="1885">
                  <c:v>0.36064566211499771</c:v>
                </c:pt>
                <c:pt idx="1886">
                  <c:v>0.36016070008655754</c:v>
                </c:pt>
                <c:pt idx="1887">
                  <c:v>0.35967634281307026</c:v>
                </c:pt>
                <c:pt idx="1888">
                  <c:v>0.35919259067887638</c:v>
                </c:pt>
                <c:pt idx="1889">
                  <c:v>0.35870944407110988</c:v>
                </c:pt>
                <c:pt idx="1890">
                  <c:v>0.35822690337973001</c:v>
                </c:pt>
                <c:pt idx="1891">
                  <c:v>0.35774496899755209</c:v>
                </c:pt>
                <c:pt idx="1892">
                  <c:v>0.35726364132028027</c:v>
                </c:pt>
                <c:pt idx="1893">
                  <c:v>0.35678292074654028</c:v>
                </c:pt>
                <c:pt idx="1894">
                  <c:v>0.35630280767791223</c:v>
                </c:pt>
                <c:pt idx="1895">
                  <c:v>0.3558233025189646</c:v>
                </c:pt>
                <c:pt idx="1896">
                  <c:v>0.35534440567728853</c:v>
                </c:pt>
                <c:pt idx="1897">
                  <c:v>0.35486611756353253</c:v>
                </c:pt>
                <c:pt idx="1898">
                  <c:v>0.3543884385914382</c:v>
                </c:pt>
                <c:pt idx="1899">
                  <c:v>0.35391136917787586</c:v>
                </c:pt>
                <c:pt idx="1900">
                  <c:v>0.35343490974288144</c:v>
                </c:pt>
                <c:pt idx="1901">
                  <c:v>0.35295906070969341</c:v>
                </c:pt>
                <c:pt idx="1902">
                  <c:v>0.35248382250479099</c:v>
                </c:pt>
                <c:pt idx="1903">
                  <c:v>0.35200919555793247</c:v>
                </c:pt>
                <c:pt idx="1904">
                  <c:v>0.35153518030219394</c:v>
                </c:pt>
                <c:pt idx="1905">
                  <c:v>0.35106177717400983</c:v>
                </c:pt>
                <c:pt idx="1906">
                  <c:v>0.35058898661321264</c:v>
                </c:pt>
                <c:pt idx="1907">
                  <c:v>0.35011680906307446</c:v>
                </c:pt>
                <c:pt idx="1908">
                  <c:v>0.34964524497034888</c:v>
                </c:pt>
                <c:pt idx="1909">
                  <c:v>0.34917429478531337</c:v>
                </c:pt>
                <c:pt idx="1910">
                  <c:v>0.34870395896181283</c:v>
                </c:pt>
                <c:pt idx="1911">
                  <c:v>0.34823423795730346</c:v>
                </c:pt>
                <c:pt idx="1912">
                  <c:v>0.34776513223289779</c:v>
                </c:pt>
                <c:pt idx="1913">
                  <c:v>0.34729664225341</c:v>
                </c:pt>
                <c:pt idx="1914">
                  <c:v>0.34682876848740302</c:v>
                </c:pt>
                <c:pt idx="1915">
                  <c:v>0.34636151140723515</c:v>
                </c:pt>
                <c:pt idx="1916">
                  <c:v>0.34589487148910858</c:v>
                </c:pt>
                <c:pt idx="1917">
                  <c:v>0.34542884921311828</c:v>
                </c:pt>
                <c:pt idx="1918">
                  <c:v>0.34496344506330207</c:v>
                </c:pt>
                <c:pt idx="1919">
                  <c:v>0.34449865952769088</c:v>
                </c:pt>
                <c:pt idx="1920">
                  <c:v>0.34403449309836132</c:v>
                </c:pt>
                <c:pt idx="1921">
                  <c:v>0.34357094627148765</c:v>
                </c:pt>
                <c:pt idx="1922">
                  <c:v>0.34310801954739578</c:v>
                </c:pt>
                <c:pt idx="1923">
                  <c:v>0.34264571343061784</c:v>
                </c:pt>
                <c:pt idx="1924">
                  <c:v>0.34218402842994783</c:v>
                </c:pt>
                <c:pt idx="1925">
                  <c:v>0.34172296505849864</c:v>
                </c:pt>
                <c:pt idx="1926">
                  <c:v>0.34126252383375932</c:v>
                </c:pt>
                <c:pt idx="1927">
                  <c:v>0.34080270527765438</c:v>
                </c:pt>
                <c:pt idx="1928">
                  <c:v>0.34034350991660373</c:v>
                </c:pt>
                <c:pt idx="1929">
                  <c:v>0.33988493828158395</c:v>
                </c:pt>
                <c:pt idx="1930">
                  <c:v>0.33942699090819045</c:v>
                </c:pt>
                <c:pt idx="1931">
                  <c:v>0.33896966833670111</c:v>
                </c:pt>
                <c:pt idx="1932">
                  <c:v>0.33851297111214135</c:v>
                </c:pt>
                <c:pt idx="1933">
                  <c:v>0.33805689978434983</c:v>
                </c:pt>
                <c:pt idx="1934">
                  <c:v>0.33760145490804627</c:v>
                </c:pt>
                <c:pt idx="1935">
                  <c:v>0.33714663704289971</c:v>
                </c:pt>
                <c:pt idx="1936">
                  <c:v>0.33669244675359938</c:v>
                </c:pt>
                <c:pt idx="1937">
                  <c:v>0.33623888460992524</c:v>
                </c:pt>
                <c:pt idx="1938">
                  <c:v>0.33578595118682197</c:v>
                </c:pt>
                <c:pt idx="1939">
                  <c:v>0.33533364706447266</c:v>
                </c:pt>
                <c:pt idx="1940">
                  <c:v>0.33488197282837523</c:v>
                </c:pt>
                <c:pt idx="1941">
                  <c:v>0.33443092906942007</c:v>
                </c:pt>
                <c:pt idx="1942">
                  <c:v>0.3339805163839687</c:v>
                </c:pt>
                <c:pt idx="1943">
                  <c:v>0.33353073537393524</c:v>
                </c:pt>
                <c:pt idx="1944">
                  <c:v>0.3330815866468686</c:v>
                </c:pt>
                <c:pt idx="1945">
                  <c:v>0.33263307081603638</c:v>
                </c:pt>
                <c:pt idx="1946">
                  <c:v>0.33218518850051187</c:v>
                </c:pt>
                <c:pt idx="1947">
                  <c:v>0.33173794032526116</c:v>
                </c:pt>
                <c:pt idx="1948">
                  <c:v>0.33129132692123298</c:v>
                </c:pt>
                <c:pt idx="1949">
                  <c:v>0.33084534892545087</c:v>
                </c:pt>
                <c:pt idx="1950">
                  <c:v>0.33040000698110655</c:v>
                </c:pt>
                <c:pt idx="1951">
                  <c:v>0.32995530173765591</c:v>
                </c:pt>
                <c:pt idx="1952">
                  <c:v>0.32951123385091668</c:v>
                </c:pt>
                <c:pt idx="1953">
                  <c:v>0.32906780398316854</c:v>
                </c:pt>
                <c:pt idx="1954">
                  <c:v>0.32862501280325573</c:v>
                </c:pt>
                <c:pt idx="1955">
                  <c:v>0.32818286098669142</c:v>
                </c:pt>
                <c:pt idx="1956">
                  <c:v>0.32774134921576459</c:v>
                </c:pt>
                <c:pt idx="1957">
                  <c:v>0.32730047817964969</c:v>
                </c:pt>
                <c:pt idx="1958">
                  <c:v>0.32686024857451823</c:v>
                </c:pt>
                <c:pt idx="1959">
                  <c:v>0.32642066110365392</c:v>
                </c:pt>
                <c:pt idx="1960">
                  <c:v>0.32598171647756902</c:v>
                </c:pt>
                <c:pt idx="1961">
                  <c:v>0.3255434154141249</c:v>
                </c:pt>
                <c:pt idx="1962">
                  <c:v>0.32510575863865449</c:v>
                </c:pt>
                <c:pt idx="1963">
                  <c:v>0.32466874688408814</c:v>
                </c:pt>
                <c:pt idx="1964">
                  <c:v>0.32423238089108214</c:v>
                </c:pt>
                <c:pt idx="1965">
                  <c:v>0.32379666140815033</c:v>
                </c:pt>
                <c:pt idx="1966">
                  <c:v>0.32336158919179936</c:v>
                </c:pt>
                <c:pt idx="1967">
                  <c:v>0.32292716500666685</c:v>
                </c:pt>
                <c:pt idx="1968">
                  <c:v>0.32249338962566287</c:v>
                </c:pt>
                <c:pt idx="1969">
                  <c:v>0.32206026383011527</c:v>
                </c:pt>
                <c:pt idx="1970">
                  <c:v>0.32162778840991846</c:v>
                </c:pt>
                <c:pt idx="1971">
                  <c:v>0.32119596416368579</c:v>
                </c:pt>
                <c:pt idx="1972">
                  <c:v>0.320764791898906</c:v>
                </c:pt>
                <c:pt idx="1973">
                  <c:v>0.32033427243210361</c:v>
                </c:pt>
                <c:pt idx="1974">
                  <c:v>0.31990440658900315</c:v>
                </c:pt>
                <c:pt idx="1975">
                  <c:v>0.3194751952046983</c:v>
                </c:pt>
                <c:pt idx="1976">
                  <c:v>0.3190466391238248</c:v>
                </c:pt>
                <c:pt idx="1977">
                  <c:v>0.31861873920073797</c:v>
                </c:pt>
                <c:pt idx="1978">
                  <c:v>0.3181914962996954</c:v>
                </c:pt>
                <c:pt idx="1979">
                  <c:v>0.31776491129504386</c:v>
                </c:pt>
                <c:pt idx="1980">
                  <c:v>0.31733898507141178</c:v>
                </c:pt>
                <c:pt idx="1981">
                  <c:v>0.31691371852390698</c:v>
                </c:pt>
                <c:pt idx="1982">
                  <c:v>0.3164891125583188</c:v>
                </c:pt>
                <c:pt idx="1983">
                  <c:v>0.3160651680913274</c:v>
                </c:pt>
                <c:pt idx="1984">
                  <c:v>0.31564188605071752</c:v>
                </c:pt>
                <c:pt idx="1985">
                  <c:v>0.31521926737559886</c:v>
                </c:pt>
                <c:pt idx="1986">
                  <c:v>0.31479731301663233</c:v>
                </c:pt>
                <c:pt idx="1987">
                  <c:v>0.31437602393626335</c:v>
                </c:pt>
                <c:pt idx="1988">
                  <c:v>0.31395540110896097</c:v>
                </c:pt>
                <c:pt idx="1989">
                  <c:v>0.31353544552146473</c:v>
                </c:pt>
                <c:pt idx="1990">
                  <c:v>0.31311615817303828</c:v>
                </c:pt>
                <c:pt idx="1991">
                  <c:v>0.31269754007572997</c:v>
                </c:pt>
                <c:pt idx="1992">
                  <c:v>0.31227959225464258</c:v>
                </c:pt>
                <c:pt idx="1993">
                  <c:v>0.31186231574820966</c:v>
                </c:pt>
                <c:pt idx="1994">
                  <c:v>0.31144571160848111</c:v>
                </c:pt>
                <c:pt idx="1995">
                  <c:v>0.31102978090141686</c:v>
                </c:pt>
                <c:pt idx="1996">
                  <c:v>0.31061452470719003</c:v>
                </c:pt>
                <c:pt idx="1997">
                  <c:v>0.3101999441204995</c:v>
                </c:pt>
                <c:pt idx="1998">
                  <c:v>0.30978604025089185</c:v>
                </c:pt>
                <c:pt idx="1999">
                  <c:v>0.30937281422309343</c:v>
                </c:pt>
                <c:pt idx="2000">
                  <c:v>26.847080799062518</c:v>
                </c:pt>
                <c:pt idx="2001">
                  <c:v>26.844311080916171</c:v>
                </c:pt>
                <c:pt idx="2002">
                  <c:v>26.841541419758912</c:v>
                </c:pt>
                <c:pt idx="2003">
                  <c:v>26.73750131014037</c:v>
                </c:pt>
                <c:pt idx="2004">
                  <c:v>26.633466143516095</c:v>
                </c:pt>
                <c:pt idx="2005">
                  <c:v>26.633466143516095</c:v>
                </c:pt>
                <c:pt idx="2006">
                  <c:v>26.529775823991976</c:v>
                </c:pt>
                <c:pt idx="2007">
                  <c:v>26.426402362431993</c:v>
                </c:pt>
                <c:pt idx="2008">
                  <c:v>26.323345563863132</c:v>
                </c:pt>
                <c:pt idx="2009">
                  <c:v>26.220605311283045</c:v>
                </c:pt>
                <c:pt idx="2010">
                  <c:v>26.118181490862057</c:v>
                </c:pt>
                <c:pt idx="2011">
                  <c:v>26.016073991697475</c:v>
                </c:pt>
                <c:pt idx="2012">
                  <c:v>25.914282705844993</c:v>
                </c:pt>
                <c:pt idx="2013">
                  <c:v>25.812807528352245</c:v>
                </c:pt>
                <c:pt idx="2014">
                  <c:v>25.711648357293182</c:v>
                </c:pt>
                <c:pt idx="2015">
                  <c:v>25.610805093803425</c:v>
                </c:pt>
                <c:pt idx="2016">
                  <c:v>25.510277642116471</c:v>
                </c:pt>
                <c:pt idx="2017">
                  <c:v>25.410065909600903</c:v>
                </c:pt>
                <c:pt idx="2018">
                  <c:v>25.310169806798633</c:v>
                </c:pt>
                <c:pt idx="2019">
                  <c:v>25.210589247464071</c:v>
                </c:pt>
                <c:pt idx="2020">
                  <c:v>25.111324148604485</c:v>
                </c:pt>
                <c:pt idx="2021">
                  <c:v>25.012374430521312</c:v>
                </c:pt>
                <c:pt idx="2022">
                  <c:v>24.913740016852721</c:v>
                </c:pt>
                <c:pt idx="2023">
                  <c:v>24.815420834617324</c:v>
                </c:pt>
                <c:pt idx="2024">
                  <c:v>24.717416814259046</c:v>
                </c:pt>
                <c:pt idx="2025">
                  <c:v>24.619727889693277</c:v>
                </c:pt>
                <c:pt idx="2026">
                  <c:v>24.522353998354358</c:v>
                </c:pt>
                <c:pt idx="2027">
                  <c:v>24.425295081244379</c:v>
                </c:pt>
                <c:pt idx="2028">
                  <c:v>24.328551082983321</c:v>
                </c:pt>
                <c:pt idx="2029">
                  <c:v>24.232121951860748</c:v>
                </c:pt>
                <c:pt idx="2030">
                  <c:v>24.136007639888852</c:v>
                </c:pt>
                <c:pt idx="2031">
                  <c:v>24.040208102857203</c:v>
                </c:pt>
                <c:pt idx="2032">
                  <c:v>23.944723300388937</c:v>
                </c:pt>
                <c:pt idx="2033">
                  <c:v>23.84955319599872</c:v>
                </c:pt>
                <c:pt idx="2034">
                  <c:v>23.754697757152382</c:v>
                </c:pt>
                <c:pt idx="2035">
                  <c:v>23.660156955328375</c:v>
                </c:pt>
                <c:pt idx="2036">
                  <c:v>23.565930766081024</c:v>
                </c:pt>
                <c:pt idx="2037">
                  <c:v>23.472019169105764</c:v>
                </c:pt>
                <c:pt idx="2038">
                  <c:v>23.378422148306335</c:v>
                </c:pt>
                <c:pt idx="2039">
                  <c:v>23.285139691864096</c:v>
                </c:pt>
                <c:pt idx="2040">
                  <c:v>23.192171792309423</c:v>
                </c:pt>
                <c:pt idx="2041">
                  <c:v>23.099518446595454</c:v>
                </c:pt>
                <c:pt idx="2042">
                  <c:v>23.007179656174049</c:v>
                </c:pt>
                <c:pt idx="2043">
                  <c:v>22.915155427074275</c:v>
                </c:pt>
                <c:pt idx="2044">
                  <c:v>22.823445769983344</c:v>
                </c:pt>
                <c:pt idx="2045">
                  <c:v>22.73205070033023</c:v>
                </c:pt>
                <c:pt idx="2046">
                  <c:v>22.646721323839206</c:v>
                </c:pt>
                <c:pt idx="2047">
                  <c:v>22.561693775748157</c:v>
                </c:pt>
                <c:pt idx="2048">
                  <c:v>22.476965778983494</c:v>
                </c:pt>
                <c:pt idx="2049">
                  <c:v>22.392537397041369</c:v>
                </c:pt>
                <c:pt idx="2050">
                  <c:v>22.308408699517706</c:v>
                </c:pt>
                <c:pt idx="2051">
                  <c:v>22.224579761244307</c:v>
                </c:pt>
                <c:pt idx="2052">
                  <c:v>22.141050662394573</c:v>
                </c:pt>
                <c:pt idx="2053">
                  <c:v>22.057821488593415</c:v>
                </c:pt>
                <c:pt idx="2054">
                  <c:v>21.974892331031064</c:v>
                </c:pt>
                <c:pt idx="2055">
                  <c:v>21.892263286580871</c:v>
                </c:pt>
                <c:pt idx="2056">
                  <c:v>21.809934457921351</c:v>
                </c:pt>
                <c:pt idx="2057">
                  <c:v>21.727905953662685</c:v>
                </c:pt>
                <c:pt idx="2058">
                  <c:v>21.646177888477744</c:v>
                </c:pt>
                <c:pt idx="2059">
                  <c:v>21.564750383238053</c:v>
                </c:pt>
                <c:pt idx="2060">
                  <c:v>21.483623565154762</c:v>
                </c:pt>
                <c:pt idx="2061">
                  <c:v>21.402797567924971</c:v>
                </c:pt>
                <c:pt idx="2062">
                  <c:v>21.322272531883577</c:v>
                </c:pt>
                <c:pt idx="2063">
                  <c:v>21.242048604161031</c:v>
                </c:pt>
                <c:pt idx="2064">
                  <c:v>21.162125938847193</c:v>
                </c:pt>
                <c:pt idx="2065">
                  <c:v>21.082504697161625</c:v>
                </c:pt>
                <c:pt idx="2066">
                  <c:v>21.003185047630716</c:v>
                </c:pt>
                <c:pt idx="2067">
                  <c:v>20.924167166271872</c:v>
                </c:pt>
                <c:pt idx="2068">
                  <c:v>20.845451236785237</c:v>
                </c:pt>
                <c:pt idx="2069">
                  <c:v>20.767037450753296</c:v>
                </c:pt>
                <c:pt idx="2070">
                  <c:v>20.688926007848792</c:v>
                </c:pt>
                <c:pt idx="2071">
                  <c:v>20.611117116051428</c:v>
                </c:pt>
                <c:pt idx="2072">
                  <c:v>20.533610991873758</c:v>
                </c:pt>
                <c:pt idx="2073">
                  <c:v>20.456407860596908</c:v>
                </c:pt>
                <c:pt idx="2074">
                  <c:v>20.379507956516555</c:v>
                </c:pt>
                <c:pt idx="2075">
                  <c:v>20.302911523199775</c:v>
                </c:pt>
                <c:pt idx="2076">
                  <c:v>20.226618813753483</c:v>
                </c:pt>
                <c:pt idx="2077">
                  <c:v>20.150630091104954</c:v>
                </c:pt>
                <c:pt idx="2078">
                  <c:v>20.074945628295374</c:v>
                </c:pt>
                <c:pt idx="2079">
                  <c:v>19.999565708786957</c:v>
                </c:pt>
                <c:pt idx="2080">
                  <c:v>19.924490626784639</c:v>
                </c:pt>
                <c:pt idx="2081">
                  <c:v>19.849720687573186</c:v>
                </c:pt>
                <c:pt idx="2082">
                  <c:v>19.775256207870605</c:v>
                </c:pt>
                <c:pt idx="2083">
                  <c:v>19.701097516199045</c:v>
                </c:pt>
                <c:pt idx="2084">
                  <c:v>19.627244953274129</c:v>
                </c:pt>
                <c:pt idx="2085">
                  <c:v>19.553698872414081</c:v>
                </c:pt>
                <c:pt idx="2086">
                  <c:v>19.480459639969869</c:v>
                </c:pt>
                <c:pt idx="2087">
                  <c:v>19.407527635777786</c:v>
                </c:pt>
                <c:pt idx="2088">
                  <c:v>19.334903253635996</c:v>
                </c:pt>
                <c:pt idx="2089">
                  <c:v>19.262586901806724</c:v>
                </c:pt>
                <c:pt idx="2090">
                  <c:v>19.190579003545921</c:v>
                </c:pt>
                <c:pt idx="2091">
                  <c:v>19.11887999766228</c:v>
                </c:pt>
                <c:pt idx="2092">
                  <c:v>19.047490339107782</c:v>
                </c:pt>
                <c:pt idx="2093">
                  <c:v>18.976410499602189</c:v>
                </c:pt>
                <c:pt idx="2094">
                  <c:v>18.905640968293834</c:v>
                </c:pt>
                <c:pt idx="2095">
                  <c:v>18.835182252459674</c:v>
                </c:pt>
                <c:pt idx="2096">
                  <c:v>18.765034878247551</c:v>
                </c:pt>
                <c:pt idx="2097">
                  <c:v>18.695199391464023</c:v>
                </c:pt>
                <c:pt idx="2098">
                  <c:v>18.625676358411461</c:v>
                </c:pt>
                <c:pt idx="2099">
                  <c:v>18.556466366778391</c:v>
                </c:pt>
                <c:pt idx="2100">
                  <c:v>18.48757002658763</c:v>
                </c:pt>
                <c:pt idx="2101">
                  <c:v>18.418987971207024</c:v>
                </c:pt>
                <c:pt idx="2102">
                  <c:v>18.350720858428271</c:v>
                </c:pt>
                <c:pt idx="2103">
                  <c:v>18.282769371619935</c:v>
                </c:pt>
                <c:pt idx="2104">
                  <c:v>18.2151342209612</c:v>
                </c:pt>
                <c:pt idx="2105">
                  <c:v>18.147816144763933</c:v>
                </c:pt>
                <c:pt idx="2106">
                  <c:v>18.080815910891349</c:v>
                </c:pt>
                <c:pt idx="2107">
                  <c:v>18.014134318282505</c:v>
                </c:pt>
                <c:pt idx="2108">
                  <c:v>17.947772198593139</c:v>
                </c:pt>
                <c:pt idx="2109">
                  <c:v>17.881730417964462</c:v>
                </c:pt>
                <c:pt idx="2110">
                  <c:v>17.816009878933116</c:v>
                </c:pt>
                <c:pt idx="2111">
                  <c:v>17.750611522497152</c:v>
                </c:pt>
                <c:pt idx="2112">
                  <c:v>17.685536330354871</c:v>
                </c:pt>
                <c:pt idx="2113">
                  <c:v>17.620785327335618</c:v>
                </c:pt>
                <c:pt idx="2114">
                  <c:v>17.556359584044362</c:v>
                </c:pt>
                <c:pt idx="2115">
                  <c:v>17.492260219744811</c:v>
                </c:pt>
                <c:pt idx="2116">
                  <c:v>17.428488405509718</c:v>
                </c:pt>
                <c:pt idx="2117">
                  <c:v>17.365045367671041</c:v>
                </c:pt>
                <c:pt idx="2118">
                  <c:v>17.301932391607963</c:v>
                </c:pt>
                <c:pt idx="2119">
                  <c:v>17.239150825916518</c:v>
                </c:pt>
                <c:pt idx="2120">
                  <c:v>17.176702087012053</c:v>
                </c:pt>
                <c:pt idx="2121">
                  <c:v>17.11458766422421</c:v>
                </c:pt>
                <c:pt idx="2122">
                  <c:v>17.052809125454601</c:v>
                </c:pt>
                <c:pt idx="2123">
                  <c:v>16.991368123479948</c:v>
                </c:pt>
                <c:pt idx="2124">
                  <c:v>16.930266402998999</c:v>
                </c:pt>
                <c:pt idx="2125">
                  <c:v>16.869505808540378</c:v>
                </c:pt>
                <c:pt idx="2126">
                  <c:v>16.809088293372067</c:v>
                </c:pt>
                <c:pt idx="2127">
                  <c:v>16.749015929582434</c:v>
                </c:pt>
                <c:pt idx="2128">
                  <c:v>16.689290919539303</c:v>
                </c:pt>
                <c:pt idx="2129">
                  <c:v>16.629915608980301</c:v>
                </c:pt>
                <c:pt idx="2130">
                  <c:v>16.570892502046664</c:v>
                </c:pt>
                <c:pt idx="2131">
                  <c:v>16.512224278649747</c:v>
                </c:pt>
                <c:pt idx="2132">
                  <c:v>16.453913814658829</c:v>
                </c:pt>
                <c:pt idx="2133">
                  <c:v>16.395964205530944</c:v>
                </c:pt>
                <c:pt idx="2134">
                  <c:v>16.338378794178841</c:v>
                </c:pt>
                <c:pt idx="2135">
                  <c:v>16.281161204111466</c:v>
                </c:pt>
                <c:pt idx="2136">
                  <c:v>16.224315379208178</c:v>
                </c:pt>
                <c:pt idx="2137">
                  <c:v>16.167845631944623</c:v>
                </c:pt>
                <c:pt idx="2138">
                  <c:v>16.111756702538376</c:v>
                </c:pt>
                <c:pt idx="2139">
                  <c:v>16.056053832426421</c:v>
                </c:pt>
                <c:pt idx="2140">
                  <c:v>16.00074285689</c:v>
                </c:pt>
                <c:pt idx="2141">
                  <c:v>15.94583032378409</c:v>
                </c:pt>
                <c:pt idx="2142">
                  <c:v>15.891323648696467</c:v>
                </c:pt>
                <c:pt idx="2143">
                  <c:v>15.837231322343381</c:v>
                </c:pt>
                <c:pt idx="2144">
                  <c:v>15.783563195301568</c:v>
                </c:pt>
                <c:pt idx="2145">
                  <c:v>15.730330881701789</c:v>
                </c:pt>
                <c:pt idx="2146">
                  <c:v>15.67754835464693</c:v>
                </c:pt>
                <c:pt idx="2147">
                  <c:v>15.62523286912027</c:v>
                </c:pt>
                <c:pt idx="2148">
                  <c:v>15.573406487661861</c:v>
                </c:pt>
                <c:pt idx="2149">
                  <c:v>15.522098831940188</c:v>
                </c:pt>
                <c:pt idx="2150">
                  <c:v>15.471352705975761</c:v>
                </c:pt>
                <c:pt idx="2151">
                  <c:v>15.421431511092523</c:v>
                </c:pt>
                <c:pt idx="2152">
                  <c:v>15.373930538753539</c:v>
                </c:pt>
                <c:pt idx="2153">
                  <c:v>15.326539062338322</c:v>
                </c:pt>
                <c:pt idx="2154">
                  <c:v>15.279257061772098</c:v>
                </c:pt>
                <c:pt idx="2155">
                  <c:v>15.232084517945047</c:v>
                </c:pt>
                <c:pt idx="2156">
                  <c:v>15.185021412077274</c:v>
                </c:pt>
                <c:pt idx="2157">
                  <c:v>15.138067725718951</c:v>
                </c:pt>
                <c:pt idx="2158">
                  <c:v>15.091223440752172</c:v>
                </c:pt>
                <c:pt idx="2159">
                  <c:v>15.044488539392828</c:v>
                </c:pt>
                <c:pt idx="2160">
                  <c:v>14.997863004192514</c:v>
                </c:pt>
                <c:pt idx="2161">
                  <c:v>14.951346818040426</c:v>
                </c:pt>
                <c:pt idx="2162">
                  <c:v>14.904939964165361</c:v>
                </c:pt>
                <c:pt idx="2163">
                  <c:v>14.858642426137653</c:v>
                </c:pt>
                <c:pt idx="2164">
                  <c:v>14.812454187871202</c:v>
                </c:pt>
                <c:pt idx="2165">
                  <c:v>14.766375233625503</c:v>
                </c:pt>
                <c:pt idx="2166">
                  <c:v>14.72040554800772</c:v>
                </c:pt>
                <c:pt idx="2167">
                  <c:v>14.674545115974755</c:v>
                </c:pt>
                <c:pt idx="2168">
                  <c:v>14.628793922835397</c:v>
                </c:pt>
                <c:pt idx="2169">
                  <c:v>14.583151954252463</c:v>
                </c:pt>
                <c:pt idx="2170">
                  <c:v>14.537619196244977</c:v>
                </c:pt>
                <c:pt idx="2171">
                  <c:v>14.492195635190393</c:v>
                </c:pt>
                <c:pt idx="2172">
                  <c:v>14.446881257826815</c:v>
                </c:pt>
                <c:pt idx="2173">
                  <c:v>14.401676051255336</c:v>
                </c:pt>
                <c:pt idx="2174">
                  <c:v>14.356580002942257</c:v>
                </c:pt>
                <c:pt idx="2175">
                  <c:v>14.31632775423583</c:v>
                </c:pt>
                <c:pt idx="2176">
                  <c:v>14.276175395611142</c:v>
                </c:pt>
                <c:pt idx="2177">
                  <c:v>14.236121048528327</c:v>
                </c:pt>
                <c:pt idx="2178">
                  <c:v>14.196164710559254</c:v>
                </c:pt>
                <c:pt idx="2179">
                  <c:v>14.156306380375256</c:v>
                </c:pt>
                <c:pt idx="2180">
                  <c:v>14.116546057004427</c:v>
                </c:pt>
                <c:pt idx="2181">
                  <c:v>14.076883739833884</c:v>
                </c:pt>
                <c:pt idx="2182">
                  <c:v>14.03731942861241</c:v>
                </c:pt>
                <c:pt idx="2183">
                  <c:v>13.997853123453147</c:v>
                </c:pt>
                <c:pt idx="2184">
                  <c:v>13.958484824836287</c:v>
                </c:pt>
                <c:pt idx="2185">
                  <c:v>13.919214533611846</c:v>
                </c:pt>
                <c:pt idx="2186">
                  <c:v>13.880042251002461</c:v>
                </c:pt>
                <c:pt idx="2187">
                  <c:v>13.840967978606217</c:v>
                </c:pt>
                <c:pt idx="2188">
                  <c:v>13.801991718399531</c:v>
                </c:pt>
                <c:pt idx="2189">
                  <c:v>13.763113472740084</c:v>
                </c:pt>
                <c:pt idx="2190">
                  <c:v>13.724333244369758</c:v>
                </c:pt>
                <c:pt idx="2191">
                  <c:v>13.685651036417685</c:v>
                </c:pt>
                <c:pt idx="2192">
                  <c:v>13.647066852403276</c:v>
                </c:pt>
                <c:pt idx="2193">
                  <c:v>13.608580696239327</c:v>
                </c:pt>
                <c:pt idx="2194">
                  <c:v>13.570192572235188</c:v>
                </c:pt>
                <c:pt idx="2195">
                  <c:v>13.531902485099916</c:v>
                </c:pt>
                <c:pt idx="2196">
                  <c:v>13.493710439945565</c:v>
                </c:pt>
                <c:pt idx="2197">
                  <c:v>13.455616442290449</c:v>
                </c:pt>
                <c:pt idx="2198">
                  <c:v>13.417620498062508</c:v>
                </c:pt>
                <c:pt idx="2199">
                  <c:v>13.37972261360269</c:v>
                </c:pt>
                <c:pt idx="2200">
                  <c:v>13.341922795668419</c:v>
                </c:pt>
                <c:pt idx="2201">
                  <c:v>13.304221051437072</c:v>
                </c:pt>
                <c:pt idx="2202">
                  <c:v>13.266617388509546</c:v>
                </c:pt>
                <c:pt idx="2203">
                  <c:v>13.229111814913894</c:v>
                </c:pt>
                <c:pt idx="2204">
                  <c:v>13.191704339108954</c:v>
                </c:pt>
                <c:pt idx="2205">
                  <c:v>13.154394969988109</c:v>
                </c:pt>
                <c:pt idx="2206">
                  <c:v>13.117183716883062</c:v>
                </c:pt>
                <c:pt idx="2207">
                  <c:v>13.080070589567686</c:v>
                </c:pt>
                <c:pt idx="2208">
                  <c:v>13.043055598261921</c:v>
                </c:pt>
                <c:pt idx="2209">
                  <c:v>13.006138753635762</c:v>
                </c:pt>
                <c:pt idx="2210">
                  <c:v>12.969320066813284</c:v>
                </c:pt>
                <c:pt idx="2211">
                  <c:v>12.932599549376739</c:v>
                </c:pt>
                <c:pt idx="2212">
                  <c:v>12.895977213370733</c:v>
                </c:pt>
                <c:pt idx="2213">
                  <c:v>12.859453071306451</c:v>
                </c:pt>
                <c:pt idx="2214">
                  <c:v>12.823027136165965</c:v>
                </c:pt>
                <c:pt idx="2215">
                  <c:v>12.786699421406606</c:v>
                </c:pt>
                <c:pt idx="2216">
                  <c:v>12.750469940965409</c:v>
                </c:pt>
                <c:pt idx="2217">
                  <c:v>12.714338709263648</c:v>
                </c:pt>
                <c:pt idx="2218">
                  <c:v>12.678305741211403</c:v>
                </c:pt>
                <c:pt idx="2219">
                  <c:v>12.642371052212265</c:v>
                </c:pt>
                <c:pt idx="2220">
                  <c:v>12.606534658168055</c:v>
                </c:pt>
                <c:pt idx="2221">
                  <c:v>12.570796575483682</c:v>
                </c:pt>
                <c:pt idx="2222">
                  <c:v>12.535156821072027</c:v>
                </c:pt>
                <c:pt idx="2223">
                  <c:v>12.499615412358976</c:v>
                </c:pt>
                <c:pt idx="2224">
                  <c:v>12.464172367288462</c:v>
                </c:pt>
                <c:pt idx="2225">
                  <c:v>12.428827704327661</c:v>
                </c:pt>
                <c:pt idx="2226">
                  <c:v>12.393581442472241</c:v>
                </c:pt>
                <c:pt idx="2227">
                  <c:v>12.358433601251706</c:v>
                </c:pt>
                <c:pt idx="2228">
                  <c:v>12.323384200734841</c:v>
                </c:pt>
                <c:pt idx="2229">
                  <c:v>12.288433261535248</c:v>
                </c:pt>
                <c:pt idx="2230">
                  <c:v>12.253580804816991</c:v>
                </c:pt>
                <c:pt idx="2231">
                  <c:v>12.218826852300303</c:v>
                </c:pt>
                <c:pt idx="2232">
                  <c:v>12.184171426267449</c:v>
                </c:pt>
                <c:pt idx="2233">
                  <c:v>12.149614549568645</c:v>
                </c:pt>
                <c:pt idx="2234">
                  <c:v>12.115156245628118</c:v>
                </c:pt>
                <c:pt idx="2235">
                  <c:v>12.080796538450247</c:v>
                </c:pt>
                <c:pt idx="2236">
                  <c:v>12.046535452625831</c:v>
                </c:pt>
                <c:pt idx="2237">
                  <c:v>12.012373013338475</c:v>
                </c:pt>
                <c:pt idx="2238">
                  <c:v>11.978309246371067</c:v>
                </c:pt>
                <c:pt idx="2239">
                  <c:v>11.94434417811242</c:v>
                </c:pt>
                <c:pt idx="2240">
                  <c:v>11.910477835563977</c:v>
                </c:pt>
                <c:pt idx="2241">
                  <c:v>11.876710246346686</c:v>
                </c:pt>
                <c:pt idx="2242">
                  <c:v>11.843041438707994</c:v>
                </c:pt>
                <c:pt idx="2243">
                  <c:v>11.809471441528951</c:v>
                </c:pt>
                <c:pt idx="2244">
                  <c:v>11.776000284331472</c:v>
                </c:pt>
                <c:pt idx="2245">
                  <c:v>11.742627997285719</c:v>
                </c:pt>
                <c:pt idx="2246">
                  <c:v>11.709354611217641</c:v>
                </c:pt>
                <c:pt idx="2247">
                  <c:v>11.676180157616633</c:v>
                </c:pt>
                <c:pt idx="2248">
                  <c:v>11.643104668643367</c:v>
                </c:pt>
                <c:pt idx="2249">
                  <c:v>11.610128177137756</c:v>
                </c:pt>
                <c:pt idx="2250">
                  <c:v>11.577250716627088</c:v>
                </c:pt>
                <c:pt idx="2251">
                  <c:v>11.544472321334297</c:v>
                </c:pt>
                <c:pt idx="2252">
                  <c:v>11.511793026186414</c:v>
                </c:pt>
                <c:pt idx="2253">
                  <c:v>11.479212866823195</c:v>
                </c:pt>
                <c:pt idx="2254">
                  <c:v>11.446731879605878</c:v>
                </c:pt>
                <c:pt idx="2255">
                  <c:v>11.414350101626153</c:v>
                </c:pt>
                <c:pt idx="2256">
                  <c:v>11.382067570715302</c:v>
                </c:pt>
                <c:pt idx="2257">
                  <c:v>11.349884325453516</c:v>
                </c:pt>
                <c:pt idx="2258">
                  <c:v>11.317800405179401</c:v>
                </c:pt>
                <c:pt idx="2259">
                  <c:v>11.285815849999693</c:v>
                </c:pt>
                <c:pt idx="2260">
                  <c:v>11.253930700799142</c:v>
                </c:pt>
                <c:pt idx="2261">
                  <c:v>11.222144999250634</c:v>
                </c:pt>
                <c:pt idx="2262">
                  <c:v>11.190458787825493</c:v>
                </c:pt>
                <c:pt idx="2263">
                  <c:v>11.158872109804026</c:v>
                </c:pt>
                <c:pt idx="2264">
                  <c:v>11.127385009286252</c:v>
                </c:pt>
                <c:pt idx="2265">
                  <c:v>11.095997531202897</c:v>
                </c:pt>
                <c:pt idx="2266">
                  <c:v>11.064709721326592</c:v>
                </c:pt>
                <c:pt idx="2267">
                  <c:v>11.033521626283328</c:v>
                </c:pt>
                <c:pt idx="2268">
                  <c:v>11.002433293564142</c:v>
                </c:pt>
                <c:pt idx="2269">
                  <c:v>10.971444771537069</c:v>
                </c:pt>
                <c:pt idx="2270">
                  <c:v>10.940556109459344</c:v>
                </c:pt>
                <c:pt idx="2271">
                  <c:v>10.909767357489875</c:v>
                </c:pt>
                <c:pt idx="2272">
                  <c:v>10.879078566701981</c:v>
                </c:pt>
                <c:pt idx="2273">
                  <c:v>10.848489789096428</c:v>
                </c:pt>
                <c:pt idx="2274">
                  <c:v>10.818001077614744</c:v>
                </c:pt>
                <c:pt idx="2275">
                  <c:v>10.787612486152826</c:v>
                </c:pt>
                <c:pt idx="2276">
                  <c:v>10.757324069574871</c:v>
                </c:pt>
                <c:pt idx="2277">
                  <c:v>10.727135883727605</c:v>
                </c:pt>
                <c:pt idx="2278">
                  <c:v>10.697047985454843</c:v>
                </c:pt>
                <c:pt idx="2279">
                  <c:v>10.66706043261239</c:v>
                </c:pt>
                <c:pt idx="2280">
                  <c:v>10.63717328408328</c:v>
                </c:pt>
                <c:pt idx="2281">
                  <c:v>10.607386599793367</c:v>
                </c:pt>
                <c:pt idx="2282">
                  <c:v>10.577700440727277</c:v>
                </c:pt>
                <c:pt idx="2283">
                  <c:v>10.548114868944758</c:v>
                </c:pt>
                <c:pt idx="2284">
                  <c:v>10.518629947597384</c:v>
                </c:pt>
                <c:pt idx="2285">
                  <c:v>10.489245740945696</c:v>
                </c:pt>
                <c:pt idx="2286">
                  <c:v>10.459962314376714</c:v>
                </c:pt>
                <c:pt idx="2287">
                  <c:v>10.430779734421904</c:v>
                </c:pt>
                <c:pt idx="2288">
                  <c:v>10.401698068775572</c:v>
                </c:pt>
                <c:pt idx="2289">
                  <c:v>10.372717386313711</c:v>
                </c:pt>
                <c:pt idx="2290">
                  <c:v>10.34383775711331</c:v>
                </c:pt>
                <c:pt idx="2291">
                  <c:v>10.315059252472137</c:v>
                </c:pt>
                <c:pt idx="2292">
                  <c:v>10.286381944929044</c:v>
                </c:pt>
                <c:pt idx="2293">
                  <c:v>10.257805908284755</c:v>
                </c:pt>
                <c:pt idx="2294">
                  <c:v>10.229331217623189</c:v>
                </c:pt>
                <c:pt idx="2295">
                  <c:v>10.200957949333352</c:v>
                </c:pt>
                <c:pt idx="2296">
                  <c:v>10.172686181131748</c:v>
                </c:pt>
                <c:pt idx="2297">
                  <c:v>10.144515992085427</c:v>
                </c:pt>
                <c:pt idx="2298">
                  <c:v>10.116447462635593</c:v>
                </c:pt>
                <c:pt idx="2299">
                  <c:v>10.088480674621849</c:v>
                </c:pt>
                <c:pt idx="2300">
                  <c:v>10.060615711307095</c:v>
                </c:pt>
                <c:pt idx="2301">
                  <c:v>10.032852657403078</c:v>
                </c:pt>
                <c:pt idx="2302">
                  <c:v>10.005191599096635</c:v>
                </c:pt>
                <c:pt idx="2303">
                  <c:v>9.9776326240766604</c:v>
                </c:pt>
                <c:pt idx="2304">
                  <c:v>9.9501758215617961</c:v>
                </c:pt>
                <c:pt idx="2305">
                  <c:v>9.9228212823288935</c:v>
                </c:pt>
                <c:pt idx="2306">
                  <c:v>9.8955690987422678</c:v>
                </c:pt>
                <c:pt idx="2307">
                  <c:v>9.8684193647837706</c:v>
                </c:pt>
                <c:pt idx="2308">
                  <c:v>9.8413721760837145</c:v>
                </c:pt>
                <c:pt idx="2309">
                  <c:v>9.8144276299526823</c:v>
                </c:pt>
                <c:pt idx="2310">
                  <c:v>9.7875858254142329</c:v>
                </c:pt>
                <c:pt idx="2311">
                  <c:v>9.7608468632385872</c:v>
                </c:pt>
                <c:pt idx="2312">
                  <c:v>9.7342108459772607</c:v>
                </c:pt>
                <c:pt idx="2313">
                  <c:v>9.707677877998746</c:v>
                </c:pt>
                <c:pt idx="2314">
                  <c:v>9.6812480655252351</c:v>
                </c:pt>
                <c:pt idx="2315">
                  <c:v>9.6549215166704645</c:v>
                </c:pt>
                <c:pt idx="2316">
                  <c:v>9.6286983414786675</c:v>
                </c:pt>
                <c:pt idx="2317">
                  <c:v>9.6025786519647571</c:v>
                </c:pt>
                <c:pt idx="2318">
                  <c:v>9.5765625621557167</c:v>
                </c:pt>
                <c:pt idx="2319">
                  <c:v>9.5506501881332753</c:v>
                </c:pt>
                <c:pt idx="2320">
                  <c:v>9.5248416480779348</c:v>
                </c:pt>
                <c:pt idx="2321">
                  <c:v>9.4991370623143752</c:v>
                </c:pt>
                <c:pt idx="2322">
                  <c:v>9.473536553358306</c:v>
                </c:pt>
                <c:pt idx="2323">
                  <c:v>9.4480402459648367</c:v>
                </c:pt>
                <c:pt idx="2324">
                  <c:v>9.4226482671784026</c:v>
                </c:pt>
                <c:pt idx="2325">
                  <c:v>9.3973607463843347</c:v>
                </c:pt>
                <c:pt idx="2326">
                  <c:v>9.3721778153621376</c:v>
                </c:pt>
                <c:pt idx="2327">
                  <c:v>9.3470996083405407</c:v>
                </c:pt>
                <c:pt idx="2328">
                  <c:v>9.3221262620544181</c:v>
                </c:pt>
                <c:pt idx="2329">
                  <c:v>9.2972579158036179</c:v>
                </c:pt>
                <c:pt idx="2330">
                  <c:v>9.2724947115138558</c:v>
                </c:pt>
                <c:pt idx="2331">
                  <c:v>9.2478367937996886</c:v>
                </c:pt>
                <c:pt idx="2332">
                  <c:v>9.2232843100297082</c:v>
                </c:pt>
                <c:pt idx="2333">
                  <c:v>9.1988374103940611</c:v>
                </c:pt>
                <c:pt idx="2334">
                  <c:v>9.1744962479743553</c:v>
                </c:pt>
                <c:pt idx="2335">
                  <c:v>9.1502609788161209</c:v>
                </c:pt>
                <c:pt idx="2336">
                  <c:v>9.1261317620039062</c:v>
                </c:pt>
                <c:pt idx="2337">
                  <c:v>9.1021087597391581</c:v>
                </c:pt>
                <c:pt idx="2338">
                  <c:v>9.0781921374209933</c:v>
                </c:pt>
                <c:pt idx="2339">
                  <c:v>9.0543820637300367</c:v>
                </c:pt>
                <c:pt idx="2340">
                  <c:v>9.0306787107154545</c:v>
                </c:pt>
                <c:pt idx="2341">
                  <c:v>9.0070822538853275</c:v>
                </c:pt>
                <c:pt idx="2342">
                  <c:v>8.9835928723005765</c:v>
                </c:pt>
                <c:pt idx="2343">
                  <c:v>8.9602107486725746</c:v>
                </c:pt>
                <c:pt idx="2344">
                  <c:v>8.9369360694646662</c:v>
                </c:pt>
                <c:pt idx="2345">
                  <c:v>8.913769024997773</c:v>
                </c:pt>
                <c:pt idx="2346">
                  <c:v>8.8907098095603256</c:v>
                </c:pt>
                <c:pt idx="2347">
                  <c:v>8.867758621522734</c:v>
                </c:pt>
                <c:pt idx="2348">
                  <c:v>8.8449156634566428</c:v>
                </c:pt>
                <c:pt idx="2349">
                  <c:v>8.8221811422592484</c:v>
                </c:pt>
                <c:pt idx="2350">
                  <c:v>8.7995552692829282</c:v>
                </c:pt>
                <c:pt idx="2351">
                  <c:v>8.7770382604705031</c:v>
                </c:pt>
                <c:pt idx="2352">
                  <c:v>8.7546303364964615</c:v>
                </c:pt>
                <c:pt idx="2353">
                  <c:v>8.7323317229144415</c:v>
                </c:pt>
                <c:pt idx="2354">
                  <c:v>8.7101426503113792</c:v>
                </c:pt>
                <c:pt idx="2355">
                  <c:v>8.6880633544687065</c:v>
                </c:pt>
                <c:pt idx="2356">
                  <c:v>8.6660940765310031</c:v>
                </c:pt>
                <c:pt idx="2357">
                  <c:v>8.6442350631825509</c:v>
                </c:pt>
                <c:pt idx="2358">
                  <c:v>8.6224865668323307</c:v>
                </c:pt>
                <c:pt idx="2359">
                  <c:v>8.6008488458078833</c:v>
                </c:pt>
                <c:pt idx="2360">
                  <c:v>8.5793221645587039</c:v>
                </c:pt>
                <c:pt idx="2361">
                  <c:v>8.5579067938696998</c:v>
                </c:pt>
                <c:pt idx="2362">
                  <c:v>8.5366030110854041</c:v>
                </c:pt>
                <c:pt idx="2363">
                  <c:v>8.5154111003456379</c:v>
                </c:pt>
                <c:pt idx="2364">
                  <c:v>8.4943313528334041</c:v>
                </c:pt>
                <c:pt idx="2365">
                  <c:v>8.4733640670358046</c:v>
                </c:pt>
                <c:pt idx="2366">
                  <c:v>8.4525095490189237</c:v>
                </c:pt>
                <c:pt idx="2367">
                  <c:v>8.4317681127176414</c:v>
                </c:pt>
                <c:pt idx="2368">
                  <c:v>8.4111400802413989</c:v>
                </c:pt>
                <c:pt idx="2369">
                  <c:v>8.390625782197132</c:v>
                </c:pt>
                <c:pt idx="2370">
                  <c:v>8.370225558030592</c:v>
                </c:pt>
                <c:pt idx="2371">
                  <c:v>8.3499397563874425</c:v>
                </c:pt>
                <c:pt idx="2372">
                  <c:v>8.3297687354956125</c:v>
                </c:pt>
                <c:pt idx="2373">
                  <c:v>8.3097128635705886</c:v>
                </c:pt>
                <c:pt idx="2374">
                  <c:v>8.2897725192454175</c:v>
                </c:pt>
                <c:pt idx="2375">
                  <c:v>8.2699480920274109</c:v>
                </c:pt>
                <c:pt idx="2376">
                  <c:v>8.2502399827837127</c:v>
                </c:pt>
                <c:pt idx="2377">
                  <c:v>8.2306486042581586</c:v>
                </c:pt>
                <c:pt idx="2378">
                  <c:v>8.2111743816220439</c:v>
                </c:pt>
                <c:pt idx="2379">
                  <c:v>8.1918177530617466</c:v>
                </c:pt>
                <c:pt idx="2380">
                  <c:v>8.1725791704064221</c:v>
                </c:pt>
                <c:pt idx="2381">
                  <c:v>8.1534590997994076</c:v>
                </c:pt>
                <c:pt idx="2382">
                  <c:v>8.1344580224173075</c:v>
                </c:pt>
                <c:pt idx="2383">
                  <c:v>8.1155764352412127</c:v>
                </c:pt>
                <c:pt idx="2384">
                  <c:v>8.0968148518850782</c:v>
                </c:pt>
                <c:pt idx="2385">
                  <c:v>8.0781738034867949</c:v>
                </c:pt>
                <c:pt idx="2386">
                  <c:v>8.0596538396682433</c:v>
                </c:pt>
                <c:pt idx="2387">
                  <c:v>8.041255529571341</c:v>
                </c:pt>
                <c:pt idx="2388">
                  <c:v>8.0229794629781015</c:v>
                </c:pt>
                <c:pt idx="2389">
                  <c:v>8.0048262515235837</c:v>
                </c:pt>
                <c:pt idx="2390">
                  <c:v>7.9867965300120458</c:v>
                </c:pt>
                <c:pt idx="2391">
                  <c:v>7.9688909578478029</c:v>
                </c:pt>
                <c:pt idx="2392">
                  <c:v>7.9511102205941135</c:v>
                </c:pt>
                <c:pt idx="2393">
                  <c:v>7.9334550316751917</c:v>
                </c:pt>
                <c:pt idx="2394">
                  <c:v>7.9159261342388207</c:v>
                </c:pt>
                <c:pt idx="2395">
                  <c:v>7.8985243031996193</c:v>
                </c:pt>
                <c:pt idx="2396">
                  <c:v>7.8812503474862696</c:v>
                </c:pt>
                <c:pt idx="2397">
                  <c:v>7.864105112519713</c:v>
                </c:pt>
                <c:pt idx="2398">
                  <c:v>7.8470894829539173</c:v>
                </c:pt>
                <c:pt idx="2399">
                  <c:v>7.8302043857162298</c:v>
                </c:pt>
                <c:pt idx="2400">
                  <c:v>7.8134507933909667</c:v>
                </c:pt>
                <c:pt idx="2401">
                  <c:v>7.7968297279978964</c:v>
                </c:pt>
                <c:pt idx="2402">
                  <c:v>7.7803422652272278</c:v>
                </c:pt>
                <c:pt idx="2403">
                  <c:v>7.7639895392047826</c:v>
                </c:pt>
                <c:pt idx="2404">
                  <c:v>7.7477727478763043</c:v>
                </c:pt>
                <c:pt idx="2405">
                  <c:v>7.7316931591186595</c:v>
                </c:pt>
                <c:pt idx="2406">
                  <c:v>7.7157521177098705</c:v>
                </c:pt>
                <c:pt idx="2407">
                  <c:v>7.6999510533201576</c:v>
                </c:pt>
                <c:pt idx="2408">
                  <c:v>7.6842914897256973</c:v>
                </c:pt>
                <c:pt idx="2409">
                  <c:v>7.6687750554976164</c:v>
                </c:pt>
                <c:pt idx="2410">
                  <c:v>7.65340349648584</c:v>
                </c:pt>
                <c:pt idx="2411">
                  <c:v>7.6381786905066082</c:v>
                </c:pt>
                <c:pt idx="2412">
                  <c:v>7.6231026647625901</c:v>
                </c:pt>
                <c:pt idx="2413">
                  <c:v>7.6081776166888631</c:v>
                </c:pt>
                <c:pt idx="2414">
                  <c:v>7.5934059391465318</c:v>
                </c:pt>
                <c:pt idx="2415">
                  <c:v>7.5787902512088596</c:v>
                </c:pt>
                <c:pt idx="2416">
                  <c:v>7.5643334362512791</c:v>
                </c:pt>
                <c:pt idx="2417">
                  <c:v>7.5500386897450369</c:v>
                </c:pt>
                <c:pt idx="2418">
                  <c:v>7.5359095801961473</c:v>
                </c:pt>
                <c:pt idx="2419">
                  <c:v>7.5219501282944901</c:v>
                </c:pt>
                <c:pt idx="2420">
                  <c:v>7.5081649119515088</c:v>
                </c:pt>
                <c:pt idx="2421">
                  <c:v>7.4945592092792914</c:v>
                </c:pt>
                <c:pt idx="2422">
                  <c:v>7.4811391992256251</c:v>
                </c:pt>
                <c:pt idx="2423">
                  <c:v>7.4679122537534228</c:v>
                </c:pt>
                <c:pt idx="2424">
                  <c:v>7.4548873834835714</c:v>
                </c:pt>
                <c:pt idx="2425">
                  <c:v>7.4420759590050611</c:v>
                </c:pt>
                <c:pt idx="2426">
                  <c:v>7.4294929746214402</c:v>
                </c:pt>
                <c:pt idx="2427">
                  <c:v>7.4171595234442833</c:v>
                </c:pt>
                <c:pt idx="2428">
                  <c:v>7.4051085441543218</c:v>
                </c:pt>
                <c:pt idx="2429">
                  <c:v>7.3942706526878812</c:v>
                </c:pt>
                <c:pt idx="2430">
                  <c:v>7.3837108864883945</c:v>
                </c:pt>
                <c:pt idx="2431">
                  <c:v>7.3731599787089177</c:v>
                </c:pt>
                <c:pt idx="2432">
                  <c:v>7.3626179284358484</c:v>
                </c:pt>
                <c:pt idx="2433">
                  <c:v>7.3520847347638352</c:v>
                </c:pt>
                <c:pt idx="2434">
                  <c:v>7.3415603967895215</c:v>
                </c:pt>
                <c:pt idx="2435">
                  <c:v>7.3310449136115468</c:v>
                </c:pt>
                <c:pt idx="2436">
                  <c:v>7.3205382843305298</c:v>
                </c:pt>
                <c:pt idx="2437">
                  <c:v>7.3100405080490951</c:v>
                </c:pt>
                <c:pt idx="2438">
                  <c:v>7.2995515838718648</c:v>
                </c:pt>
                <c:pt idx="2439">
                  <c:v>7.2890715109054582</c:v>
                </c:pt>
                <c:pt idx="2440">
                  <c:v>7.2786002882585059</c:v>
                </c:pt>
                <c:pt idx="2441">
                  <c:v>7.268137915041649</c:v>
                </c:pt>
                <c:pt idx="2442">
                  <c:v>7.2576843903675359</c:v>
                </c:pt>
                <c:pt idx="2443">
                  <c:v>7.2472397133508348</c:v>
                </c:pt>
                <c:pt idx="2444">
                  <c:v>7.236803883108232</c:v>
                </c:pt>
                <c:pt idx="2445">
                  <c:v>7.2263768987584385</c:v>
                </c:pt>
                <c:pt idx="2446">
                  <c:v>7.2159587594221888</c:v>
                </c:pt>
                <c:pt idx="2447">
                  <c:v>7.2055494642222513</c:v>
                </c:pt>
                <c:pt idx="2448">
                  <c:v>7.1951490122834247</c:v>
                </c:pt>
                <c:pt idx="2449">
                  <c:v>7.1847574027325489</c:v>
                </c:pt>
                <c:pt idx="2450">
                  <c:v>7.1743746346984949</c:v>
                </c:pt>
                <c:pt idx="2451">
                  <c:v>7.1640007073121916</c:v>
                </c:pt>
                <c:pt idx="2452">
                  <c:v>7.1536356197066056</c:v>
                </c:pt>
                <c:pt idx="2453">
                  <c:v>7.1432793710167575</c:v>
                </c:pt>
                <c:pt idx="2454">
                  <c:v>7.1329319603797225</c:v>
                </c:pt>
                <c:pt idx="2455">
                  <c:v>7.1225933869346347</c:v>
                </c:pt>
                <c:pt idx="2456">
                  <c:v>7.1122636498226939</c:v>
                </c:pt>
                <c:pt idx="2457">
                  <c:v>7.1019427481871578</c:v>
                </c:pt>
                <c:pt idx="2458">
                  <c:v>7.0916306811733651</c:v>
                </c:pt>
                <c:pt idx="2459">
                  <c:v>7.0813274479287163</c:v>
                </c:pt>
                <c:pt idx="2460">
                  <c:v>7.0710330476026968</c:v>
                </c:pt>
                <c:pt idx="2461">
                  <c:v>7.0607474793468699</c:v>
                </c:pt>
                <c:pt idx="2462">
                  <c:v>7.0504707423148831</c:v>
                </c:pt>
                <c:pt idx="2463">
                  <c:v>7.040202835662476</c:v>
                </c:pt>
                <c:pt idx="2464">
                  <c:v>7.0299437585474749</c:v>
                </c:pt>
                <c:pt idx="2465">
                  <c:v>7.0196935101298052</c:v>
                </c:pt>
                <c:pt idx="2466">
                  <c:v>7.0094520895714938</c:v>
                </c:pt>
                <c:pt idx="2467">
                  <c:v>6.9992194960366696</c:v>
                </c:pt>
                <c:pt idx="2468">
                  <c:v>6.9889957286915658</c:v>
                </c:pt>
                <c:pt idx="2469">
                  <c:v>6.9787807867045375</c:v>
                </c:pt>
                <c:pt idx="2470">
                  <c:v>6.9685746692460446</c:v>
                </c:pt>
                <c:pt idx="2471">
                  <c:v>6.9583773754886709</c:v>
                </c:pt>
                <c:pt idx="2472">
                  <c:v>6.9481889046071252</c:v>
                </c:pt>
                <c:pt idx="2473">
                  <c:v>6.9380092557782405</c:v>
                </c:pt>
                <c:pt idx="2474">
                  <c:v>6.9278384281809853</c:v>
                </c:pt>
                <c:pt idx="2475">
                  <c:v>6.9176764209964619</c:v>
                </c:pt>
                <c:pt idx="2476">
                  <c:v>6.9075232334079084</c:v>
                </c:pt>
                <c:pt idx="2477">
                  <c:v>6.8973788646007144</c:v>
                </c:pt>
                <c:pt idx="2478">
                  <c:v>6.8872433137624114</c:v>
                </c:pt>
                <c:pt idx="2479">
                  <c:v>6.8771165800826868</c:v>
                </c:pt>
                <c:pt idx="2480">
                  <c:v>6.8669986627533808</c:v>
                </c:pt>
                <c:pt idx="2481">
                  <c:v>6.8568895609684946</c:v>
                </c:pt>
                <c:pt idx="2482">
                  <c:v>6.8467892739241965</c:v>
                </c:pt>
                <c:pt idx="2483">
                  <c:v>6.8366978008188219</c:v>
                </c:pt>
                <c:pt idx="2484">
                  <c:v>6.826615140852879</c:v>
                </c:pt>
                <c:pt idx="2485">
                  <c:v>6.8165412932290543</c:v>
                </c:pt>
                <c:pt idx="2486">
                  <c:v>6.8064762571522124</c:v>
                </c:pt>
                <c:pt idx="2487">
                  <c:v>6.7964200318294106</c:v>
                </c:pt>
                <c:pt idx="2488">
                  <c:v>6.7863726164698894</c:v>
                </c:pt>
                <c:pt idx="2489">
                  <c:v>6.7763340102850886</c:v>
                </c:pt>
                <c:pt idx="2490">
                  <c:v>6.7663042124886443</c:v>
                </c:pt>
                <c:pt idx="2491">
                  <c:v>6.7562832222963971</c:v>
                </c:pt>
                <c:pt idx="2492">
                  <c:v>6.7462710389263973</c:v>
                </c:pt>
                <c:pt idx="2493">
                  <c:v>6.7362676615989052</c:v>
                </c:pt>
                <c:pt idx="2494">
                  <c:v>6.726273089536396</c:v>
                </c:pt>
                <c:pt idx="2495">
                  <c:v>6.7162873219635673</c:v>
                </c:pt>
                <c:pt idx="2496">
                  <c:v>6.7063103581073484</c:v>
                </c:pt>
                <c:pt idx="2497">
                  <c:v>6.6963421971968904</c:v>
                </c:pt>
                <c:pt idx="2498">
                  <c:v>6.6863828384635848</c:v>
                </c:pt>
                <c:pt idx="2499">
                  <c:v>6.6764322811410617</c:v>
                </c:pt>
                <c:pt idx="2500">
                  <c:v>6.6664905244651909</c:v>
                </c:pt>
                <c:pt idx="2501">
                  <c:v>6.6565575676740973</c:v>
                </c:pt>
                <c:pt idx="2502">
                  <c:v>6.6466334100081568</c:v>
                </c:pt>
                <c:pt idx="2503">
                  <c:v>6.6367180507100052</c:v>
                </c:pt>
                <c:pt idx="2504">
                  <c:v>6.6268114890245355</c:v>
                </c:pt>
                <c:pt idx="2505">
                  <c:v>6.6169137241989127</c:v>
                </c:pt>
                <c:pt idx="2506">
                  <c:v>6.6070247554825743</c:v>
                </c:pt>
                <c:pt idx="2507">
                  <c:v>6.5971445821272363</c:v>
                </c:pt>
                <c:pt idx="2508">
                  <c:v>6.5872732033868928</c:v>
                </c:pt>
                <c:pt idx="2509">
                  <c:v>6.5774106185178258</c:v>
                </c:pt>
                <c:pt idx="2510">
                  <c:v>6.5675568267786133</c:v>
                </c:pt>
                <c:pt idx="2511">
                  <c:v>6.5577118274301283</c:v>
                </c:pt>
                <c:pt idx="2512">
                  <c:v>6.5478756197355397</c:v>
                </c:pt>
                <c:pt idx="2513">
                  <c:v>6.5380482029603311</c:v>
                </c:pt>
                <c:pt idx="2514">
                  <c:v>6.5282295763722926</c:v>
                </c:pt>
                <c:pt idx="2515">
                  <c:v>6.5184197392415335</c:v>
                </c:pt>
                <c:pt idx="2516">
                  <c:v>6.5086186908404837</c:v>
                </c:pt>
                <c:pt idx="2517">
                  <c:v>6.4988264304439021</c:v>
                </c:pt>
                <c:pt idx="2518">
                  <c:v>6.4890429573288753</c:v>
                </c:pt>
                <c:pt idx="2519">
                  <c:v>6.4792682707748277</c:v>
                </c:pt>
                <c:pt idx="2520">
                  <c:v>6.4695023700635321</c:v>
                </c:pt>
                <c:pt idx="2521">
                  <c:v>6.4597452544791016</c:v>
                </c:pt>
                <c:pt idx="2522">
                  <c:v>6.4499969233080021</c:v>
                </c:pt>
                <c:pt idx="2523">
                  <c:v>6.4402573758390629</c:v>
                </c:pt>
                <c:pt idx="2524">
                  <c:v>6.430526611363474</c:v>
                </c:pt>
                <c:pt idx="2525">
                  <c:v>6.4208046291747909</c:v>
                </c:pt>
                <c:pt idx="2526">
                  <c:v>6.4110914285689447</c:v>
                </c:pt>
                <c:pt idx="2527">
                  <c:v>6.4013870088442477</c:v>
                </c:pt>
                <c:pt idx="2528">
                  <c:v>6.3916913693013946</c:v>
                </c:pt>
                <c:pt idx="2529">
                  <c:v>6.3820045092434707</c:v>
                </c:pt>
                <c:pt idx="2530">
                  <c:v>6.3723264279759553</c:v>
                </c:pt>
                <c:pt idx="2531">
                  <c:v>6.3626571248067307</c:v>
                </c:pt>
                <c:pt idx="2532">
                  <c:v>6.3529965990460884</c:v>
                </c:pt>
                <c:pt idx="2533">
                  <c:v>6.3433448500067238</c:v>
                </c:pt>
                <c:pt idx="2534">
                  <c:v>6.3337018770037581</c:v>
                </c:pt>
                <c:pt idx="2535">
                  <c:v>6.3240676793547292</c:v>
                </c:pt>
                <c:pt idx="2536">
                  <c:v>6.3144422563796097</c:v>
                </c:pt>
                <c:pt idx="2537">
                  <c:v>6.3048256074008044</c:v>
                </c:pt>
                <c:pt idx="2538">
                  <c:v>6.295217731743155</c:v>
                </c:pt>
                <c:pt idx="2539">
                  <c:v>6.285618628733955</c:v>
                </c:pt>
                <c:pt idx="2540">
                  <c:v>6.2760282977029442</c:v>
                </c:pt>
                <c:pt idx="2541">
                  <c:v>6.2664467379823261</c:v>
                </c:pt>
                <c:pt idx="2542">
                  <c:v>6.2568739489067635</c:v>
                </c:pt>
                <c:pt idx="2543">
                  <c:v>6.247309929813385</c:v>
                </c:pt>
                <c:pt idx="2544">
                  <c:v>6.237754680041804</c:v>
                </c:pt>
                <c:pt idx="2545">
                  <c:v>6.2282081989341069</c:v>
                </c:pt>
                <c:pt idx="2546">
                  <c:v>6.2186704858348731</c:v>
                </c:pt>
                <c:pt idx="2547">
                  <c:v>6.2091415400911689</c:v>
                </c:pt>
                <c:pt idx="2548">
                  <c:v>6.1996213610525643</c:v>
                </c:pt>
                <c:pt idx="2549">
                  <c:v>6.1901099480711332</c:v>
                </c:pt>
                <c:pt idx="2550">
                  <c:v>6.180607300501463</c:v>
                </c:pt>
                <c:pt idx="2551">
                  <c:v>6.1711134177006555</c:v>
                </c:pt>
                <c:pt idx="2552">
                  <c:v>6.1616282990283358</c:v>
                </c:pt>
                <c:pt idx="2553">
                  <c:v>6.1521519438466639</c:v>
                </c:pt>
                <c:pt idx="2554">
                  <c:v>6.1426843515203302</c:v>
                </c:pt>
                <c:pt idx="2555">
                  <c:v>6.1332255214165716</c:v>
                </c:pt>
                <c:pt idx="2556">
                  <c:v>6.1237754529051731</c:v>
                </c:pt>
                <c:pt idx="2557">
                  <c:v>6.1143341453584741</c:v>
                </c:pt>
                <c:pt idx="2558">
                  <c:v>6.1049015981513763</c:v>
                </c:pt>
                <c:pt idx="2559">
                  <c:v>6.0954778106613485</c:v>
                </c:pt>
                <c:pt idx="2560">
                  <c:v>6.0860627822684341</c:v>
                </c:pt>
                <c:pt idx="2561">
                  <c:v>6.0766565123552594</c:v>
                </c:pt>
                <c:pt idx="2562">
                  <c:v>6.0672590003070379</c:v>
                </c:pt>
                <c:pt idx="2563">
                  <c:v>6.0578702455115749</c:v>
                </c:pt>
                <c:pt idx="2564">
                  <c:v>6.0484902473592799</c:v>
                </c:pt>
                <c:pt idx="2565">
                  <c:v>6.039119005243168</c:v>
                </c:pt>
                <c:pt idx="2566">
                  <c:v>6.0297565185588669</c:v>
                </c:pt>
                <c:pt idx="2567">
                  <c:v>6.0204027867046292</c:v>
                </c:pt>
                <c:pt idx="2568">
                  <c:v>6.0110578090813345</c:v>
                </c:pt>
                <c:pt idx="2569">
                  <c:v>6.0017215850924934</c:v>
                </c:pt>
                <c:pt idx="2570">
                  <c:v>5.9923941141442647</c:v>
                </c:pt>
                <c:pt idx="2571">
                  <c:v>5.9830753956454474</c:v>
                </c:pt>
                <c:pt idx="2572">
                  <c:v>5.9737654290075026</c:v>
                </c:pt>
                <c:pt idx="2573">
                  <c:v>5.9644642136445505</c:v>
                </c:pt>
                <c:pt idx="2574">
                  <c:v>5.9551717489733811</c:v>
                </c:pt>
                <c:pt idx="2575">
                  <c:v>5.9458880344134624</c:v>
                </c:pt>
                <c:pt idx="2576">
                  <c:v>5.9366130693869437</c:v>
                </c:pt>
                <c:pt idx="2577">
                  <c:v>5.9273468533186682</c:v>
                </c:pt>
                <c:pt idx="2578">
                  <c:v>5.9180893856361738</c:v>
                </c:pt>
                <c:pt idx="2579">
                  <c:v>5.9088406657697048</c:v>
                </c:pt>
                <c:pt idx="2580">
                  <c:v>5.8996006931522187</c:v>
                </c:pt>
                <c:pt idx="2581">
                  <c:v>5.8903694672193936</c:v>
                </c:pt>
                <c:pt idx="2582">
                  <c:v>5.8811469874096334</c:v>
                </c:pt>
                <c:pt idx="2583">
                  <c:v>5.8719332531640758</c:v>
                </c:pt>
                <c:pt idx="2584">
                  <c:v>5.8627282639266047</c:v>
                </c:pt>
                <c:pt idx="2585">
                  <c:v>5.8535320191438478</c:v>
                </c:pt>
                <c:pt idx="2586">
                  <c:v>5.8443445182651947</c:v>
                </c:pt>
                <c:pt idx="2587">
                  <c:v>5.8351657607427994</c:v>
                </c:pt>
                <c:pt idx="2588">
                  <c:v>5.8259957460315857</c:v>
                </c:pt>
                <c:pt idx="2589">
                  <c:v>5.8168344735892612</c:v>
                </c:pt>
                <c:pt idx="2590">
                  <c:v>5.807681942876318</c:v>
                </c:pt>
                <c:pt idx="2591">
                  <c:v>5.7985381533560449</c:v>
                </c:pt>
                <c:pt idx="2592">
                  <c:v>5.7894031044945358</c:v>
                </c:pt>
                <c:pt idx="2593">
                  <c:v>5.7802767957606971</c:v>
                </c:pt>
                <c:pt idx="2594">
                  <c:v>5.7711592266262493</c:v>
                </c:pt>
                <c:pt idx="2595">
                  <c:v>5.7620503965657468</c:v>
                </c:pt>
                <c:pt idx="2596">
                  <c:v>5.752950305056574</c:v>
                </c:pt>
                <c:pt idx="2597">
                  <c:v>5.7438589515789635</c:v>
                </c:pt>
                <c:pt idx="2598">
                  <c:v>5.7347763356159955</c:v>
                </c:pt>
                <c:pt idx="2599">
                  <c:v>5.7257024566536119</c:v>
                </c:pt>
                <c:pt idx="2600">
                  <c:v>5.7166373141806242</c:v>
                </c:pt>
                <c:pt idx="2601">
                  <c:v>5.7075809076887163</c:v>
                </c:pt>
                <c:pt idx="2602">
                  <c:v>5.6985332366724615</c:v>
                </c:pt>
                <c:pt idx="2603">
                  <c:v>5.6894943006293248</c:v>
                </c:pt>
                <c:pt idx="2604">
                  <c:v>5.6804640990596686</c:v>
                </c:pt>
                <c:pt idx="2605">
                  <c:v>5.6714426314667721</c:v>
                </c:pt>
                <c:pt idx="2606">
                  <c:v>5.6624298973568274</c:v>
                </c:pt>
                <c:pt idx="2607">
                  <c:v>5.6534258962389563</c:v>
                </c:pt>
                <c:pt idx="2608">
                  <c:v>5.6444306276252174</c:v>
                </c:pt>
                <c:pt idx="2609">
                  <c:v>5.6354440910306129</c:v>
                </c:pt>
                <c:pt idx="2610">
                  <c:v>5.6264662859730956</c:v>
                </c:pt>
                <c:pt idx="2611">
                  <c:v>5.6174972119735864</c:v>
                </c:pt>
                <c:pt idx="2612">
                  <c:v>5.6085368685559711</c:v>
                </c:pt>
                <c:pt idx="2613">
                  <c:v>5.5995852552471197</c:v>
                </c:pt>
                <c:pt idx="2614">
                  <c:v>5.5906423715768891</c:v>
                </c:pt>
                <c:pt idx="2615">
                  <c:v>5.5817082170781349</c:v>
                </c:pt>
                <c:pt idx="2616">
                  <c:v>5.5727827912867198</c:v>
                </c:pt>
                <c:pt idx="2617">
                  <c:v>5.563866093741523</c:v>
                </c:pt>
                <c:pt idx="2618">
                  <c:v>5.5549581239844459</c:v>
                </c:pt>
                <c:pt idx="2619">
                  <c:v>5.5460588815604313</c:v>
                </c:pt>
                <c:pt idx="2620">
                  <c:v>5.5371683660174611</c:v>
                </c:pt>
                <c:pt idx="2621">
                  <c:v>5.5282865769065692</c:v>
                </c:pt>
                <c:pt idx="2622">
                  <c:v>5.5194135137818563</c:v>
                </c:pt>
                <c:pt idx="2623">
                  <c:v>5.5105491762004961</c:v>
                </c:pt>
                <c:pt idx="2624">
                  <c:v>5.50169356372274</c:v>
                </c:pt>
                <c:pt idx="2625">
                  <c:v>5.4928466759119354</c:v>
                </c:pt>
                <c:pt idx="2626">
                  <c:v>5.4840085123345279</c:v>
                </c:pt>
                <c:pt idx="2627">
                  <c:v>5.4751790725600751</c:v>
                </c:pt>
                <c:pt idx="2628">
                  <c:v>5.4663583561612574</c:v>
                </c:pt>
                <c:pt idx="2629">
                  <c:v>5.4575463627138836</c:v>
                </c:pt>
                <c:pt idx="2630">
                  <c:v>5.4487430917969046</c:v>
                </c:pt>
                <c:pt idx="2631">
                  <c:v>5.4399485429924201</c:v>
                </c:pt>
                <c:pt idx="2632">
                  <c:v>5.4311627158856934</c:v>
                </c:pt>
                <c:pt idx="2633">
                  <c:v>5.4223856100651577</c:v>
                </c:pt>
                <c:pt idx="2634">
                  <c:v>5.4136172251224277</c:v>
                </c:pt>
                <c:pt idx="2635">
                  <c:v>5.4048575606523075</c:v>
                </c:pt>
                <c:pt idx="2636">
                  <c:v>5.3961066162528066</c:v>
                </c:pt>
                <c:pt idx="2637">
                  <c:v>5.3873643915251437</c:v>
                </c:pt>
                <c:pt idx="2638">
                  <c:v>5.3786308860737631</c:v>
                </c:pt>
                <c:pt idx="2639">
                  <c:v>5.3699060995063386</c:v>
                </c:pt>
                <c:pt idx="2640">
                  <c:v>5.3611900314337921</c:v>
                </c:pt>
                <c:pt idx="2641">
                  <c:v>5.3524826814702964</c:v>
                </c:pt>
                <c:pt idx="2642">
                  <c:v>5.3437840492332924</c:v>
                </c:pt>
                <c:pt idx="2643">
                  <c:v>5.3350941343434979</c:v>
                </c:pt>
                <c:pt idx="2644">
                  <c:v>5.3264129364249122</c:v>
                </c:pt>
                <c:pt idx="2645">
                  <c:v>5.3177404551048406</c:v>
                </c:pt>
                <c:pt idx="2646">
                  <c:v>5.3090766900138897</c:v>
                </c:pt>
                <c:pt idx="2647">
                  <c:v>5.300421640785995</c:v>
                </c:pt>
                <c:pt idx="2648">
                  <c:v>5.2917753070584146</c:v>
                </c:pt>
                <c:pt idx="2649">
                  <c:v>5.2831376884717542</c:v>
                </c:pt>
                <c:pt idx="2650">
                  <c:v>5.2745087846699752</c:v>
                </c:pt>
                <c:pt idx="2651">
                  <c:v>5.2658885953003987</c:v>
                </c:pt>
                <c:pt idx="2652">
                  <c:v>5.257277120013728</c:v>
                </c:pt>
                <c:pt idx="2653">
                  <c:v>5.2486743584640552</c:v>
                </c:pt>
                <c:pt idx="2654">
                  <c:v>5.2400803103088673</c:v>
                </c:pt>
                <c:pt idx="2655">
                  <c:v>5.2314949752090669</c:v>
                </c:pt>
                <c:pt idx="2656">
                  <c:v>5.222918352828982</c:v>
                </c:pt>
                <c:pt idx="2657">
                  <c:v>5.2143504428363734</c:v>
                </c:pt>
                <c:pt idx="2658">
                  <c:v>5.2057912449024508</c:v>
                </c:pt>
                <c:pt idx="2659">
                  <c:v>5.1972407587018834</c:v>
                </c:pt>
                <c:pt idx="2660">
                  <c:v>5.1886989839128121</c:v>
                </c:pt>
                <c:pt idx="2661">
                  <c:v>5.1801659202168606</c:v>
                </c:pt>
                <c:pt idx="2662">
                  <c:v>5.1716415672991536</c:v>
                </c:pt>
                <c:pt idx="2663">
                  <c:v>5.1631259248483188</c:v>
                </c:pt>
                <c:pt idx="2664">
                  <c:v>5.1546189925565082</c:v>
                </c:pt>
                <c:pt idx="2665">
                  <c:v>5.1461207701194072</c:v>
                </c:pt>
                <c:pt idx="2666">
                  <c:v>5.1376312572362481</c:v>
                </c:pt>
                <c:pt idx="2667">
                  <c:v>5.1291504536098209</c:v>
                </c:pt>
                <c:pt idx="2668">
                  <c:v>5.1206783589464893</c:v>
                </c:pt>
                <c:pt idx="2669">
                  <c:v>5.1122149729562008</c:v>
                </c:pt>
                <c:pt idx="2670">
                  <c:v>5.103760295352501</c:v>
                </c:pt>
                <c:pt idx="2671">
                  <c:v>5.095314325852546</c:v>
                </c:pt>
                <c:pt idx="2672">
                  <c:v>5.0868770641771182</c:v>
                </c:pt>
                <c:pt idx="2673">
                  <c:v>5.0784485100506362</c:v>
                </c:pt>
                <c:pt idx="2674">
                  <c:v>5.0700286632011666</c:v>
                </c:pt>
                <c:pt idx="2675">
                  <c:v>5.0616175233604457</c:v>
                </c:pt>
                <c:pt idx="2676">
                  <c:v>5.0532150902638842</c:v>
                </c:pt>
                <c:pt idx="2677">
                  <c:v>5.044821363650585</c:v>
                </c:pt>
                <c:pt idx="2678">
                  <c:v>5.0364363432633548</c:v>
                </c:pt>
                <c:pt idx="2679">
                  <c:v>5.0280600288487216</c:v>
                </c:pt>
                <c:pt idx="2680">
                  <c:v>5.0196924201569457</c:v>
                </c:pt>
                <c:pt idx="2681">
                  <c:v>5.0113335169420354</c:v>
                </c:pt>
                <c:pt idx="2682">
                  <c:v>5.0029833189617561</c:v>
                </c:pt>
                <c:pt idx="2683">
                  <c:v>4.9946418259776539</c:v>
                </c:pt>
                <c:pt idx="2684">
                  <c:v>4.9863090377550616</c:v>
                </c:pt>
                <c:pt idx="2685">
                  <c:v>4.9779849540631185</c:v>
                </c:pt>
                <c:pt idx="2686">
                  <c:v>4.9696695746747777</c:v>
                </c:pt>
                <c:pt idx="2687">
                  <c:v>4.9613628993668319</c:v>
                </c:pt>
                <c:pt idx="2688">
                  <c:v>4.9530649279199199</c:v>
                </c:pt>
                <c:pt idx="2689">
                  <c:v>4.9447756601185402</c:v>
                </c:pt>
                <c:pt idx="2690">
                  <c:v>4.9364950957510745</c:v>
                </c:pt>
                <c:pt idx="2691">
                  <c:v>4.9282232346097921</c:v>
                </c:pt>
                <c:pt idx="2692">
                  <c:v>4.9199600764908755</c:v>
                </c:pt>
                <c:pt idx="2693">
                  <c:v>4.9117056211944279</c:v>
                </c:pt>
                <c:pt idx="2694">
                  <c:v>4.903459868524493</c:v>
                </c:pt>
                <c:pt idx="2695">
                  <c:v>4.8952228182890662</c:v>
                </c:pt>
                <c:pt idx="2696">
                  <c:v>4.8869944703001176</c:v>
                </c:pt>
                <c:pt idx="2697">
                  <c:v>4.8787748243735978</c:v>
                </c:pt>
                <c:pt idx="2698">
                  <c:v>4.8705638803294633</c:v>
                </c:pt>
                <c:pt idx="2699">
                  <c:v>4.862361637991687</c:v>
                </c:pt>
                <c:pt idx="2700">
                  <c:v>4.8541680971882739</c:v>
                </c:pt>
                <c:pt idx="2701">
                  <c:v>4.8459832577512811</c:v>
                </c:pt>
                <c:pt idx="2702">
                  <c:v>4.8378071195168317</c:v>
                </c:pt>
                <c:pt idx="2703">
                  <c:v>4.82963968232513</c:v>
                </c:pt>
                <c:pt idx="2704">
                  <c:v>4.8214809460204817</c:v>
                </c:pt>
                <c:pt idx="2705">
                  <c:v>4.813330910451306</c:v>
                </c:pt>
                <c:pt idx="2706">
                  <c:v>4.8051895754701599</c:v>
                </c:pt>
                <c:pt idx="2707">
                  <c:v>4.7970569409337438</c:v>
                </c:pt>
                <c:pt idx="2708">
                  <c:v>4.788933006702929</c:v>
                </c:pt>
                <c:pt idx="2709">
                  <c:v>4.7808177726427692</c:v>
                </c:pt>
                <c:pt idx="2710">
                  <c:v>4.7727112386225201</c:v>
                </c:pt>
                <c:pt idx="2711">
                  <c:v>4.7646134045156572</c:v>
                </c:pt>
                <c:pt idx="2712">
                  <c:v>4.7565242701998907</c:v>
                </c:pt>
                <c:pt idx="2713">
                  <c:v>4.7484438355571879</c:v>
                </c:pt>
                <c:pt idx="2714">
                  <c:v>4.7403721004737811</c:v>
                </c:pt>
                <c:pt idx="2715">
                  <c:v>4.7323090648402024</c:v>
                </c:pt>
                <c:pt idx="2716">
                  <c:v>4.7242547285512844</c:v>
                </c:pt>
                <c:pt idx="2717">
                  <c:v>4.7162090915061903</c:v>
                </c:pt>
                <c:pt idx="2718">
                  <c:v>4.7081721536084258</c:v>
                </c:pt>
                <c:pt idx="2719">
                  <c:v>4.700143914765861</c:v>
                </c:pt>
                <c:pt idx="2720">
                  <c:v>4.6921243748907484</c:v>
                </c:pt>
                <c:pt idx="2721">
                  <c:v>4.6841135338997386</c:v>
                </c:pt>
                <c:pt idx="2722">
                  <c:v>4.6761113917139063</c:v>
                </c:pt>
                <c:pt idx="2723">
                  <c:v>4.6681179482587627</c:v>
                </c:pt>
                <c:pt idx="2724">
                  <c:v>4.6601332034642766</c:v>
                </c:pt>
                <c:pt idx="2725">
                  <c:v>4.652157157264897</c:v>
                </c:pt>
                <c:pt idx="2726">
                  <c:v>4.6441898095995677</c:v>
                </c:pt>
                <c:pt idx="2727">
                  <c:v>4.636231160411751</c:v>
                </c:pt>
                <c:pt idx="2728">
                  <c:v>4.6282812096494457</c:v>
                </c:pt>
                <c:pt idx="2729">
                  <c:v>4.6203399572652053</c:v>
                </c:pt>
                <c:pt idx="2730">
                  <c:v>4.6124074032161628</c:v>
                </c:pt>
                <c:pt idx="2731">
                  <c:v>4.6044835474640484</c:v>
                </c:pt>
                <c:pt idx="2732">
                  <c:v>4.596568389975209</c:v>
                </c:pt>
                <c:pt idx="2733">
                  <c:v>4.5886619307206304</c:v>
                </c:pt>
                <c:pt idx="2734">
                  <c:v>4.5807641696759607</c:v>
                </c:pt>
                <c:pt idx="2735">
                  <c:v>4.5728751068215221</c:v>
                </c:pt>
                <c:pt idx="2736">
                  <c:v>4.5649947421423436</c:v>
                </c:pt>
                <c:pt idx="2737">
                  <c:v>4.5571230756281746</c:v>
                </c:pt>
                <c:pt idx="2738">
                  <c:v>4.5492601072735104</c:v>
                </c:pt>
                <c:pt idx="2739">
                  <c:v>4.5414058370776118</c:v>
                </c:pt>
                <c:pt idx="2740">
                  <c:v>4.5335602650445255</c:v>
                </c:pt>
                <c:pt idx="2741">
                  <c:v>4.5257233911831101</c:v>
                </c:pt>
                <c:pt idx="2742">
                  <c:v>4.5178952155070569</c:v>
                </c:pt>
                <c:pt idx="2743">
                  <c:v>4.5100757380349075</c:v>
                </c:pt>
                <c:pt idx="2744">
                  <c:v>4.5022649587900867</c:v>
                </c:pt>
                <c:pt idx="2745">
                  <c:v>4.4944628778009132</c:v>
                </c:pt>
                <c:pt idx="2746">
                  <c:v>4.4866694951006334</c:v>
                </c:pt>
                <c:pt idx="2747">
                  <c:v>4.4788848107274335</c:v>
                </c:pt>
                <c:pt idx="2748">
                  <c:v>4.4711088247244746</c:v>
                </c:pt>
                <c:pt idx="2749">
                  <c:v>4.4633415371399048</c:v>
                </c:pt>
                <c:pt idx="2750">
                  <c:v>4.455582948026894</c:v>
                </c:pt>
                <c:pt idx="2751">
                  <c:v>4.4478330574436482</c:v>
                </c:pt>
                <c:pt idx="2752">
                  <c:v>4.4400918654534376</c:v>
                </c:pt>
                <c:pt idx="2753">
                  <c:v>4.4323593721246208</c:v>
                </c:pt>
                <c:pt idx="2754">
                  <c:v>4.4246355775306725</c:v>
                </c:pt>
                <c:pt idx="2755">
                  <c:v>4.4169204817501999</c:v>
                </c:pt>
                <c:pt idx="2756">
                  <c:v>4.4092140848669761</c:v>
                </c:pt>
                <c:pt idx="2757">
                  <c:v>4.4015163869699592</c:v>
                </c:pt>
                <c:pt idx="2758">
                  <c:v>4.3938273881533227</c:v>
                </c:pt>
                <c:pt idx="2759">
                  <c:v>4.3861470885164762</c:v>
                </c:pt>
                <c:pt idx="2760">
                  <c:v>4.3784754881640913</c:v>
                </c:pt>
                <c:pt idx="2761">
                  <c:v>4.3708125872061316</c:v>
                </c:pt>
                <c:pt idx="2762">
                  <c:v>4.3631583857578793</c:v>
                </c:pt>
                <c:pt idx="2763">
                  <c:v>4.3555128839399542</c:v>
                </c:pt>
                <c:pt idx="2764">
                  <c:v>4.3478760818783471</c:v>
                </c:pt>
                <c:pt idx="2765">
                  <c:v>4.3402479797044444</c:v>
                </c:pt>
                <c:pt idx="2766">
                  <c:v>4.3326285775550533</c:v>
                </c:pt>
                <c:pt idx="2767">
                  <c:v>4.325017875572434</c:v>
                </c:pt>
                <c:pt idx="2768">
                  <c:v>4.3174158739043209</c:v>
                </c:pt>
                <c:pt idx="2769">
                  <c:v>4.3098225727039567</c:v>
                </c:pt>
                <c:pt idx="2770">
                  <c:v>4.3022379721301141</c:v>
                </c:pt>
                <c:pt idx="2771">
                  <c:v>4.294662072347128</c:v>
                </c:pt>
                <c:pt idx="2772">
                  <c:v>4.2870948735249259</c:v>
                </c:pt>
                <c:pt idx="2773">
                  <c:v>4.279536375839049</c:v>
                </c:pt>
                <c:pt idx="2774">
                  <c:v>4.271986579470691</c:v>
                </c:pt>
                <c:pt idx="2775">
                  <c:v>4.2644454846067177</c:v>
                </c:pt>
                <c:pt idx="2776">
                  <c:v>4.256913091439702</c:v>
                </c:pt>
                <c:pt idx="2777">
                  <c:v>4.2493894001679529</c:v>
                </c:pt>
                <c:pt idx="2778">
                  <c:v>4.2418744109955462</c:v>
                </c:pt>
                <c:pt idx="2779">
                  <c:v>4.2343681241323532</c:v>
                </c:pt>
                <c:pt idx="2780">
                  <c:v>4.2268705397940698</c:v>
                </c:pt>
                <c:pt idx="2781">
                  <c:v>4.2193816582022503</c:v>
                </c:pt>
                <c:pt idx="2782">
                  <c:v>4.2119014795843377</c:v>
                </c:pt>
                <c:pt idx="2783">
                  <c:v>4.2044300041736928</c:v>
                </c:pt>
                <c:pt idx="2784">
                  <c:v>4.1969672322096283</c:v>
                </c:pt>
                <c:pt idx="2785">
                  <c:v>4.1895131639374412</c:v>
                </c:pt>
                <c:pt idx="2786">
                  <c:v>4.1820677996084408</c:v>
                </c:pt>
                <c:pt idx="2787">
                  <c:v>4.1746311394799847</c:v>
                </c:pt>
                <c:pt idx="2788">
                  <c:v>4.1672031838155137</c:v>
                </c:pt>
                <c:pt idx="2789">
                  <c:v>4.1597839328845758</c:v>
                </c:pt>
                <c:pt idx="2790">
                  <c:v>4.1523733869628714</c:v>
                </c:pt>
                <c:pt idx="2791">
                  <c:v>4.1449715463322772</c:v>
                </c:pt>
                <c:pt idx="2792">
                  <c:v>4.1375784112808862</c:v>
                </c:pt>
                <c:pt idx="2793">
                  <c:v>4.1301939821030373</c:v>
                </c:pt>
                <c:pt idx="2794">
                  <c:v>4.1228182590993541</c:v>
                </c:pt>
                <c:pt idx="2795">
                  <c:v>4.1154512425767775</c:v>
                </c:pt>
                <c:pt idx="2796">
                  <c:v>4.1080929328486011</c:v>
                </c:pt>
                <c:pt idx="2797">
                  <c:v>4.1007433302345042</c:v>
                </c:pt>
                <c:pt idx="2798">
                  <c:v>4.093402435060594</c:v>
                </c:pt>
                <c:pt idx="2799">
                  <c:v>4.0860702476594373</c:v>
                </c:pt>
                <c:pt idx="2800">
                  <c:v>4.0787467683700944</c:v>
                </c:pt>
                <c:pt idx="2801">
                  <c:v>4.0714319975381628</c:v>
                </c:pt>
                <c:pt idx="2802">
                  <c:v>4.0641259355158086</c:v>
                </c:pt>
                <c:pt idx="2803">
                  <c:v>4.0568285826618071</c:v>
                </c:pt>
                <c:pt idx="2804">
                  <c:v>4.0495399393415763</c:v>
                </c:pt>
                <c:pt idx="2805">
                  <c:v>4.0422600059272256</c:v>
                </c:pt>
                <c:pt idx="2806">
                  <c:v>4.034988782797579</c:v>
                </c:pt>
                <c:pt idx="2807">
                  <c:v>4.0277262703382277</c:v>
                </c:pt>
                <c:pt idx="2808">
                  <c:v>4.0204724689415627</c:v>
                </c:pt>
                <c:pt idx="2809">
                  <c:v>4.013227379006814</c:v>
                </c:pt>
                <c:pt idx="2810">
                  <c:v>4.0059910009400932</c:v>
                </c:pt>
                <c:pt idx="2811">
                  <c:v>3.9987633351544325</c:v>
                </c:pt>
                <c:pt idx="2812">
                  <c:v>3.9915443820698284</c:v>
                </c:pt>
                <c:pt idx="2813">
                  <c:v>3.9843341421132759</c:v>
                </c:pt>
                <c:pt idx="2814">
                  <c:v>3.9771326157188218</c:v>
                </c:pt>
                <c:pt idx="2815">
                  <c:v>3.9699398033275912</c:v>
                </c:pt>
                <c:pt idx="2816">
                  <c:v>3.9627557053878446</c:v>
                </c:pt>
                <c:pt idx="2817">
                  <c:v>3.9555803223550114</c:v>
                </c:pt>
                <c:pt idx="2818">
                  <c:v>3.9484136546917394</c:v>
                </c:pt>
                <c:pt idx="2819">
                  <c:v>3.9412557028679296</c:v>
                </c:pt>
                <c:pt idx="2820">
                  <c:v>3.9341064673607895</c:v>
                </c:pt>
                <c:pt idx="2821">
                  <c:v>3.9269659486548738</c:v>
                </c:pt>
                <c:pt idx="2822">
                  <c:v>3.9198341472421285</c:v>
                </c:pt>
                <c:pt idx="2823">
                  <c:v>3.9127110636219404</c:v>
                </c:pt>
                <c:pt idx="2824">
                  <c:v>3.9055966983011734</c:v>
                </c:pt>
                <c:pt idx="2825">
                  <c:v>3.8984910517942271</c:v>
                </c:pt>
                <c:pt idx="2826">
                  <c:v>3.8913941246230737</c:v>
                </c:pt>
                <c:pt idx="2827">
                  <c:v>3.8843059173173127</c:v>
                </c:pt>
                <c:pt idx="2828">
                  <c:v>3.8772264304142103</c:v>
                </c:pt>
                <c:pt idx="2829">
                  <c:v>3.870155664458756</c:v>
                </c:pt>
                <c:pt idx="2830">
                  <c:v>3.8630936200037076</c:v>
                </c:pt>
                <c:pt idx="2831">
                  <c:v>3.8560402976096348</c:v>
                </c:pt>
                <c:pt idx="2832">
                  <c:v>3.8489956978449822</c:v>
                </c:pt>
                <c:pt idx="2833">
                  <c:v>3.8419598212861032</c:v>
                </c:pt>
                <c:pt idx="2834">
                  <c:v>3.8349326685173262</c:v>
                </c:pt>
                <c:pt idx="2835">
                  <c:v>3.8279142401309927</c:v>
                </c:pt>
                <c:pt idx="2836">
                  <c:v>3.8209045367275167</c:v>
                </c:pt>
                <c:pt idx="2837">
                  <c:v>3.8139035589154346</c:v>
                </c:pt>
                <c:pt idx="2838">
                  <c:v>3.806911307311458</c:v>
                </c:pt>
                <c:pt idx="2839">
                  <c:v>3.7999277825405282</c:v>
                </c:pt>
                <c:pt idx="2840">
                  <c:v>3.7929529852358672</c:v>
                </c:pt>
                <c:pt idx="2841">
                  <c:v>3.7859869160390343</c:v>
                </c:pt>
                <c:pt idx="2842">
                  <c:v>3.7790295755999814</c:v>
                </c:pt>
                <c:pt idx="2843">
                  <c:v>3.7720809645771047</c:v>
                </c:pt>
                <c:pt idx="2844">
                  <c:v>3.7651410836373076</c:v>
                </c:pt>
                <c:pt idx="2845">
                  <c:v>3.7582099334560497</c:v>
                </c:pt>
                <c:pt idx="2846">
                  <c:v>3.7512875147174123</c:v>
                </c:pt>
                <c:pt idx="2847">
                  <c:v>3.7443738281141457</c:v>
                </c:pt>
                <c:pt idx="2848">
                  <c:v>3.7374688743477389</c:v>
                </c:pt>
                <c:pt idx="2849">
                  <c:v>3.7305726541284723</c:v>
                </c:pt>
                <c:pt idx="2850">
                  <c:v>3.7236851681754786</c:v>
                </c:pt>
                <c:pt idx="2851">
                  <c:v>3.7168064172168016</c:v>
                </c:pt>
                <c:pt idx="2852">
                  <c:v>3.7099364019894612</c:v>
                </c:pt>
                <c:pt idx="2853">
                  <c:v>3.7030751232395129</c:v>
                </c:pt>
                <c:pt idx="2854">
                  <c:v>3.6962225817221075</c:v>
                </c:pt>
                <c:pt idx="2855">
                  <c:v>3.6893787782015597</c:v>
                </c:pt>
                <c:pt idx="2856">
                  <c:v>3.6825437134514067</c:v>
                </c:pt>
                <c:pt idx="2857">
                  <c:v>3.6757173882544758</c:v>
                </c:pt>
                <c:pt idx="2858">
                  <c:v>3.6688998034029483</c:v>
                </c:pt>
                <c:pt idx="2859">
                  <c:v>3.6620909596984248</c:v>
                </c:pt>
                <c:pt idx="2860">
                  <c:v>3.6552908579519929</c:v>
                </c:pt>
                <c:pt idx="2861">
                  <c:v>3.6484994989842932</c:v>
                </c:pt>
                <c:pt idx="2862">
                  <c:v>3.6417168836255884</c:v>
                </c:pt>
                <c:pt idx="2863">
                  <c:v>3.6349430127158326</c:v>
                </c:pt>
                <c:pt idx="2864">
                  <c:v>3.628177887104739</c:v>
                </c:pt>
                <c:pt idx="2865">
                  <c:v>3.6214215076518479</c:v>
                </c:pt>
                <c:pt idx="2866">
                  <c:v>3.6146738752266088</c:v>
                </c:pt>
                <c:pt idx="2867">
                  <c:v>3.6079349907084377</c:v>
                </c:pt>
                <c:pt idx="2868">
                  <c:v>3.6012048549867974</c:v>
                </c:pt>
                <c:pt idx="2869">
                  <c:v>3.5944834689612737</c:v>
                </c:pt>
                <c:pt idx="2870">
                  <c:v>3.5877708335416432</c:v>
                </c:pt>
                <c:pt idx="2871">
                  <c:v>3.5810669496479512</c:v>
                </c:pt>
                <c:pt idx="2872">
                  <c:v>3.5743718182105906</c:v>
                </c:pt>
                <c:pt idx="2873">
                  <c:v>3.5676854401703735</c:v>
                </c:pt>
                <c:pt idx="2874">
                  <c:v>3.5610078164786145</c:v>
                </c:pt>
                <c:pt idx="2875">
                  <c:v>3.5543389480972047</c:v>
                </c:pt>
                <c:pt idx="2876">
                  <c:v>3.547678835998695</c:v>
                </c:pt>
                <c:pt idx="2877">
                  <c:v>3.5410274811663727</c:v>
                </c:pt>
                <c:pt idx="2878">
                  <c:v>3.5343848845943486</c:v>
                </c:pt>
                <c:pt idx="2879">
                  <c:v>3.5277510472876328</c:v>
                </c:pt>
                <c:pt idx="2880">
                  <c:v>3.5211259702622226</c:v>
                </c:pt>
                <c:pt idx="2881">
                  <c:v>3.5145096545451873</c:v>
                </c:pt>
                <c:pt idx="2882">
                  <c:v>3.50790210117475</c:v>
                </c:pt>
                <c:pt idx="2883">
                  <c:v>3.5013033112003753</c:v>
                </c:pt>
                <c:pt idx="2884">
                  <c:v>3.4947132856828609</c:v>
                </c:pt>
                <c:pt idx="2885">
                  <c:v>3.4881320256944166</c:v>
                </c:pt>
                <c:pt idx="2886">
                  <c:v>3.4815595323187689</c:v>
                </c:pt>
                <c:pt idx="2887">
                  <c:v>3.4749958066512328</c:v>
                </c:pt>
                <c:pt idx="2888">
                  <c:v>3.4684408497988177</c:v>
                </c:pt>
                <c:pt idx="2889">
                  <c:v>3.4618946628803173</c:v>
                </c:pt>
                <c:pt idx="2890">
                  <c:v>3.4553572470263978</c:v>
                </c:pt>
                <c:pt idx="2891">
                  <c:v>3.4488286033796998</c:v>
                </c:pt>
                <c:pt idx="2892">
                  <c:v>3.4423087330949307</c:v>
                </c:pt>
                <c:pt idx="2893">
                  <c:v>3.4357976373389629</c:v>
                </c:pt>
                <c:pt idx="2894">
                  <c:v>3.4292953172909342</c:v>
                </c:pt>
                <c:pt idx="2895">
                  <c:v>3.4228017741423442</c:v>
                </c:pt>
                <c:pt idx="2896">
                  <c:v>3.4163170090971571</c:v>
                </c:pt>
                <c:pt idx="2897">
                  <c:v>3.4098410233719068</c:v>
                </c:pt>
                <c:pt idx="2898">
                  <c:v>3.4033738181957949</c:v>
                </c:pt>
                <c:pt idx="2899">
                  <c:v>3.3969153948107995</c:v>
                </c:pt>
                <c:pt idx="2900">
                  <c:v>3.3904657544717822</c:v>
                </c:pt>
                <c:pt idx="2901">
                  <c:v>3.3840248984465902</c:v>
                </c:pt>
                <c:pt idx="2902">
                  <c:v>3.3775928280161716</c:v>
                </c:pt>
                <c:pt idx="2903">
                  <c:v>3.3711695444746845</c:v>
                </c:pt>
                <c:pt idx="2904">
                  <c:v>3.3647550491296023</c:v>
                </c:pt>
                <c:pt idx="2905">
                  <c:v>3.3583493433018363</c:v>
                </c:pt>
                <c:pt idx="2906">
                  <c:v>3.3519524283258431</c:v>
                </c:pt>
                <c:pt idx="2907">
                  <c:v>3.3455643055497468</c:v>
                </c:pt>
                <c:pt idx="2908">
                  <c:v>3.3391849763354484</c:v>
                </c:pt>
                <c:pt idx="2909">
                  <c:v>3.3328144420587522</c:v>
                </c:pt>
                <c:pt idx="2910">
                  <c:v>3.3264527041094838</c:v>
                </c:pt>
                <c:pt idx="2911">
                  <c:v>3.3200997638916143</c:v>
                </c:pt>
                <c:pt idx="2912">
                  <c:v>3.3137556228233787</c:v>
                </c:pt>
                <c:pt idx="2913">
                  <c:v>3.3074202823374059</c:v>
                </c:pt>
                <c:pt idx="2914">
                  <c:v>3.3010937438808474</c:v>
                </c:pt>
                <c:pt idx="2915">
                  <c:v>3.2947760089155018</c:v>
                </c:pt>
                <c:pt idx="2916">
                  <c:v>3.2884670789179475</c:v>
                </c:pt>
                <c:pt idx="2917">
                  <c:v>3.2821669553796755</c:v>
                </c:pt>
                <c:pt idx="2918">
                  <c:v>3.2758756398072215</c:v>
                </c:pt>
                <c:pt idx="2919">
                  <c:v>3.2695931337223039</c:v>
                </c:pt>
                <c:pt idx="2920">
                  <c:v>3.2633194386619624</c:v>
                </c:pt>
                <c:pt idx="2921">
                  <c:v>3.2570545561786917</c:v>
                </c:pt>
                <c:pt idx="2922">
                  <c:v>3.2507984878405929</c:v>
                </c:pt>
                <c:pt idx="2923">
                  <c:v>3.2445512352315067</c:v>
                </c:pt>
                <c:pt idx="2924">
                  <c:v>3.2383127999511681</c:v>
                </c:pt>
                <c:pt idx="2925">
                  <c:v>3.2320831836153441</c:v>
                </c:pt>
                <c:pt idx="2926">
                  <c:v>3.2258623878559933</c:v>
                </c:pt>
                <c:pt idx="2927">
                  <c:v>3.2196504143214106</c:v>
                </c:pt>
                <c:pt idx="2928">
                  <c:v>3.2134472646763848</c:v>
                </c:pt>
                <c:pt idx="2929">
                  <c:v>3.2072529406023493</c:v>
                </c:pt>
                <c:pt idx="2930">
                  <c:v>3.2010674437975486</c:v>
                </c:pt>
                <c:pt idx="2931">
                  <c:v>3.1948907759771905</c:v>
                </c:pt>
                <c:pt idx="2932">
                  <c:v>3.1887229388736107</c:v>
                </c:pt>
                <c:pt idx="2933">
                  <c:v>3.1825639342364465</c:v>
                </c:pt>
                <c:pt idx="2934">
                  <c:v>3.176413763832787</c:v>
                </c:pt>
                <c:pt idx="2935">
                  <c:v>3.1702724294473588</c:v>
                </c:pt>
                <c:pt idx="2936">
                  <c:v>3.1641399328826902</c:v>
                </c:pt>
                <c:pt idx="2937">
                  <c:v>3.1580162759592905</c:v>
                </c:pt>
                <c:pt idx="2938">
                  <c:v>3.1519014605158198</c:v>
                </c:pt>
                <c:pt idx="2939">
                  <c:v>3.1457954884092767</c:v>
                </c:pt>
                <c:pt idx="2940">
                  <c:v>3.1396983615151774</c:v>
                </c:pt>
                <c:pt idx="2941">
                  <c:v>3.1336100817277392</c:v>
                </c:pt>
                <c:pt idx="2942">
                  <c:v>3.1275306509600744</c:v>
                </c:pt>
                <c:pt idx="2943">
                  <c:v>3.1214600711443747</c:v>
                </c:pt>
                <c:pt idx="2944">
                  <c:v>3.1153983442321067</c:v>
                </c:pt>
                <c:pt idx="2945">
                  <c:v>3.1093454721942106</c:v>
                </c:pt>
                <c:pt idx="2946">
                  <c:v>3.1033014570212978</c:v>
                </c:pt>
                <c:pt idx="2947">
                  <c:v>3.0972663007238537</c:v>
                </c:pt>
                <c:pt idx="2948">
                  <c:v>3.0912400053324438</c:v>
                </c:pt>
                <c:pt idx="2949">
                  <c:v>3.0852225728979215</c:v>
                </c:pt>
                <c:pt idx="2950">
                  <c:v>3.0792140054916417</c:v>
                </c:pt>
                <c:pt idx="2951">
                  <c:v>3.0732143052056755</c:v>
                </c:pt>
                <c:pt idx="2952">
                  <c:v>3.0672234741530273</c:v>
                </c:pt>
                <c:pt idx="2953">
                  <c:v>3.0612415144678593</c:v>
                </c:pt>
                <c:pt idx="2954">
                  <c:v>3.0552684283057148</c:v>
                </c:pt>
                <c:pt idx="2955">
                  <c:v>3.0493042178437491</c:v>
                </c:pt>
                <c:pt idx="2956">
                  <c:v>3.0433488852809618</c:v>
                </c:pt>
                <c:pt idx="2957">
                  <c:v>3.0374024328384324</c:v>
                </c:pt>
                <c:pt idx="2958">
                  <c:v>3.0314648627595604</c:v>
                </c:pt>
                <c:pt idx="2959">
                  <c:v>3.0255361773103093</c:v>
                </c:pt>
                <c:pt idx="2960">
                  <c:v>3.0196163787794581</c:v>
                </c:pt>
                <c:pt idx="2961">
                  <c:v>3.0137054694788463</c:v>
                </c:pt>
                <c:pt idx="2962">
                  <c:v>3.0078034517436367</c:v>
                </c:pt>
                <c:pt idx="2963">
                  <c:v>3.0019103279325723</c:v>
                </c:pt>
                <c:pt idx="2964">
                  <c:v>2.9960261004282396</c:v>
                </c:pt>
                <c:pt idx="2965">
                  <c:v>2.9901507716373428</c:v>
                </c:pt>
                <c:pt idx="2966">
                  <c:v>2.9842843439909696</c:v>
                </c:pt>
                <c:pt idx="2967">
                  <c:v>2.9784268199448771</c:v>
                </c:pt>
                <c:pt idx="2968">
                  <c:v>2.9725782019797684</c:v>
                </c:pt>
                <c:pt idx="2969">
                  <c:v>2.9667384926015812</c:v>
                </c:pt>
                <c:pt idx="2970">
                  <c:v>2.9609076943417816</c:v>
                </c:pt>
                <c:pt idx="2971">
                  <c:v>2.9550858097576618</c:v>
                </c:pt>
                <c:pt idx="2972">
                  <c:v>2.9492728414326375</c:v>
                </c:pt>
                <c:pt idx="2973">
                  <c:v>2.9434687919765614</c:v>
                </c:pt>
                <c:pt idx="2974">
                  <c:v>2.9376736640260321</c:v>
                </c:pt>
                <c:pt idx="2975">
                  <c:v>2.931887460244714</c:v>
                </c:pt>
                <c:pt idx="2976">
                  <c:v>2.9261101833236589</c:v>
                </c:pt>
                <c:pt idx="2977">
                  <c:v>2.9203418359816378</c:v>
                </c:pt>
                <c:pt idx="2978">
                  <c:v>2.9145824209654747</c:v>
                </c:pt>
                <c:pt idx="2979">
                  <c:v>2.9088319410503858</c:v>
                </c:pt>
                <c:pt idx="2980">
                  <c:v>2.9030903990403303</c:v>
                </c:pt>
                <c:pt idx="2981">
                  <c:v>2.8973577977683629</c:v>
                </c:pt>
                <c:pt idx="2982">
                  <c:v>2.8916341400969907</c:v>
                </c:pt>
                <c:pt idx="2983">
                  <c:v>2.8859194289185415</c:v>
                </c:pt>
                <c:pt idx="2984">
                  <c:v>2.8802136671555356</c:v>
                </c:pt>
                <c:pt idx="2985">
                  <c:v>2.8745168577610696</c:v>
                </c:pt>
                <c:pt idx="2986">
                  <c:v>2.8688290037191941</c:v>
                </c:pt>
                <c:pt idx="2987">
                  <c:v>2.8631501080453159</c:v>
                </c:pt>
                <c:pt idx="2988">
                  <c:v>2.8574801737865951</c:v>
                </c:pt>
                <c:pt idx="2989">
                  <c:v>2.8518192040223544</c:v>
                </c:pt>
                <c:pt idx="2990">
                  <c:v>2.8461672018644952</c:v>
                </c:pt>
                <c:pt idx="2991">
                  <c:v>2.8405241704579201</c:v>
                </c:pt>
                <c:pt idx="2992">
                  <c:v>2.8348901129809669</c:v>
                </c:pt>
                <c:pt idx="2993">
                  <c:v>2.8292650326458486</c:v>
                </c:pt>
                <c:pt idx="2994">
                  <c:v>2.8236489326991014</c:v>
                </c:pt>
                <c:pt idx="2995">
                  <c:v>2.8180418164220415</c:v>
                </c:pt>
                <c:pt idx="2996">
                  <c:v>2.8124436871312328</c:v>
                </c:pt>
                <c:pt idx="2997">
                  <c:v>2.8068545481789595</c:v>
                </c:pt>
                <c:pt idx="2998">
                  <c:v>2.8012744029537155</c:v>
                </c:pt>
                <c:pt idx="2999">
                  <c:v>2.7957032548806939</c:v>
                </c:pt>
                <c:pt idx="3000">
                  <c:v>2.7901411074222913</c:v>
                </c:pt>
                <c:pt idx="3001">
                  <c:v>2.7845879640786242</c:v>
                </c:pt>
                <c:pt idx="3002">
                  <c:v>2.7790438283880503</c:v>
                </c:pt>
                <c:pt idx="3003">
                  <c:v>2.77350870392771</c:v>
                </c:pt>
                <c:pt idx="3004">
                  <c:v>2.7679825943140601</c:v>
                </c:pt>
                <c:pt idx="3005">
                  <c:v>2.7624655032034435</c:v>
                </c:pt>
                <c:pt idx="3006">
                  <c:v>2.7569574342926484</c:v>
                </c:pt>
                <c:pt idx="3007">
                  <c:v>2.7514583913194914</c:v>
                </c:pt>
                <c:pt idx="3008">
                  <c:v>2.7459683780634121</c:v>
                </c:pt>
                <c:pt idx="3009">
                  <c:v>2.7404873983460729</c:v>
                </c:pt>
                <c:pt idx="3010">
                  <c:v>2.7350154560319782</c:v>
                </c:pt>
                <c:pt idx="3011">
                  <c:v>2.7295525550291067</c:v>
                </c:pt>
                <c:pt idx="3012">
                  <c:v>2.7240986992895508</c:v>
                </c:pt>
                <c:pt idx="3013">
                  <c:v>2.7186538928101776</c:v>
                </c:pt>
                <c:pt idx="3014">
                  <c:v>2.7132181396332986</c:v>
                </c:pt>
                <c:pt idx="3015">
                  <c:v>2.707791443847356</c:v>
                </c:pt>
                <c:pt idx="3016">
                  <c:v>2.7023738095876242</c:v>
                </c:pt>
                <c:pt idx="3017">
                  <c:v>2.6969652410369269</c:v>
                </c:pt>
                <c:pt idx="3018">
                  <c:v>2.6915657424263677</c:v>
                </c:pt>
                <c:pt idx="3019">
                  <c:v>2.6861753180360814</c:v>
                </c:pt>
                <c:pt idx="3020">
                  <c:v>2.6807939721959952</c:v>
                </c:pt>
                <c:pt idx="3021">
                  <c:v>2.6754217092866184</c:v>
                </c:pt>
                <c:pt idx="3022">
                  <c:v>2.6700585337398342</c:v>
                </c:pt>
                <c:pt idx="3023">
                  <c:v>2.6647044500397246</c:v>
                </c:pt>
                <c:pt idx="3024">
                  <c:v>2.659359462723407</c:v>
                </c:pt>
                <c:pt idx="3025">
                  <c:v>2.6540235763818871</c:v>
                </c:pt>
                <c:pt idx="3026">
                  <c:v>2.6486967956609426</c:v>
                </c:pt>
                <c:pt idx="3027">
                  <c:v>2.6433791252620154</c:v>
                </c:pt>
                <c:pt idx="3028">
                  <c:v>2.6380705699431313</c:v>
                </c:pt>
                <c:pt idx="3029">
                  <c:v>2.6327711345198419</c:v>
                </c:pt>
                <c:pt idx="3030">
                  <c:v>2.6274808238661866</c:v>
                </c:pt>
                <c:pt idx="3031">
                  <c:v>2.62219964291568</c:v>
                </c:pt>
                <c:pt idx="3032">
                  <c:v>2.6169275966623196</c:v>
                </c:pt>
                <c:pt idx="3033">
                  <c:v>2.6116646901616241</c:v>
                </c:pt>
                <c:pt idx="3034">
                  <c:v>2.606410928531691</c:v>
                </c:pt>
                <c:pt idx="3035">
                  <c:v>2.601166316954286</c:v>
                </c:pt>
                <c:pt idx="3036">
                  <c:v>2.5959308606759537</c:v>
                </c:pt>
                <c:pt idx="3037">
                  <c:v>2.5907045650091636</c:v>
                </c:pt>
                <c:pt idx="3038">
                  <c:v>2.5854874353334769</c:v>
                </c:pt>
                <c:pt idx="3039">
                  <c:v>2.5802794770967501</c:v>
                </c:pt>
                <c:pt idx="3040">
                  <c:v>2.5750806958163643</c:v>
                </c:pt>
                <c:pt idx="3041">
                  <c:v>2.5698910970804949</c:v>
                </c:pt>
                <c:pt idx="3042">
                  <c:v>2.5647106865493976</c:v>
                </c:pt>
                <c:pt idx="3043">
                  <c:v>2.5595394699567517</c:v>
                </c:pt>
                <c:pt idx="3044">
                  <c:v>2.5543774531110155</c:v>
                </c:pt>
                <c:pt idx="3045">
                  <c:v>2.5492246418968336</c:v>
                </c:pt>
                <c:pt idx="3046">
                  <c:v>2.5440810422764808</c:v>
                </c:pt>
                <c:pt idx="3047">
                  <c:v>2.5389466602913351</c:v>
                </c:pt>
                <c:pt idx="3048">
                  <c:v>2.5338215020634003</c:v>
                </c:pt>
                <c:pt idx="3049">
                  <c:v>2.5287055737968709</c:v>
                </c:pt>
                <c:pt idx="3050">
                  <c:v>2.523598881779733</c:v>
                </c:pt>
                <c:pt idx="3051">
                  <c:v>2.5185014323854165</c:v>
                </c:pt>
                <c:pt idx="3052">
                  <c:v>2.5134132320744942</c:v>
                </c:pt>
                <c:pt idx="3053">
                  <c:v>2.5083342873964232</c:v>
                </c:pt>
                <c:pt idx="3054">
                  <c:v>2.5032646049913438</c:v>
                </c:pt>
                <c:pt idx="3055">
                  <c:v>2.4982041915919257</c:v>
                </c:pt>
                <c:pt idx="3056">
                  <c:v>2.4931530540252704</c:v>
                </c:pt>
                <c:pt idx="3057">
                  <c:v>2.4881111992148677</c:v>
                </c:pt>
                <c:pt idx="3058">
                  <c:v>2.4830786341826112</c:v>
                </c:pt>
                <c:pt idx="3059">
                  <c:v>2.4780553660508771</c:v>
                </c:pt>
                <c:pt idx="3060">
                  <c:v>2.4730414020446614</c:v>
                </c:pt>
                <c:pt idx="3061">
                  <c:v>2.4680367494937823</c:v>
                </c:pt>
                <c:pt idx="3062">
                  <c:v>2.4630414158351557</c:v>
                </c:pt>
                <c:pt idx="3063">
                  <c:v>2.458055408615138</c:v>
                </c:pt>
                <c:pt idx="3064">
                  <c:v>2.4530787354919381</c:v>
                </c:pt>
                <c:pt idx="3065">
                  <c:v>2.4481114042381145</c:v>
                </c:pt>
                <c:pt idx="3066">
                  <c:v>2.4431534227431442</c:v>
                </c:pt>
                <c:pt idx="3067">
                  <c:v>2.4382047990160816</c:v>
                </c:pt>
                <c:pt idx="3068">
                  <c:v>2.4332655411882937</c:v>
                </c:pt>
                <c:pt idx="3069">
                  <c:v>2.4283356575162971</c:v>
                </c:pt>
                <c:pt idx="3070">
                  <c:v>2.4234151563846811</c:v>
                </c:pt>
                <c:pt idx="3071">
                  <c:v>2.4185040463091299</c:v>
                </c:pt>
                <c:pt idx="3072">
                  <c:v>2.4136023359395482</c:v>
                </c:pt>
                <c:pt idx="3073">
                  <c:v>2.4087100340632941</c:v>
                </c:pt>
                <c:pt idx="3074">
                  <c:v>2.4038271496085208</c:v>
                </c:pt>
                <c:pt idx="3075">
                  <c:v>2.3989536916476366</c:v>
                </c:pt>
                <c:pt idx="3076">
                  <c:v>2.3940896694008877</c:v>
                </c:pt>
                <c:pt idx="3077">
                  <c:v>2.3892350922400647</c:v>
                </c:pt>
                <c:pt idx="3078">
                  <c:v>2.3843899696923438</c:v>
                </c:pt>
                <c:pt idx="3079">
                  <c:v>2.3795543114442719</c:v>
                </c:pt>
                <c:pt idx="3080">
                  <c:v>2.374728127345886</c:v>
                </c:pt>
                <c:pt idx="3081">
                  <c:v>2.3699114274150017</c:v>
                </c:pt>
                <c:pt idx="3082">
                  <c:v>2.3651042218416478</c:v>
                </c:pt>
                <c:pt idx="3083">
                  <c:v>2.3603065209926748</c:v>
                </c:pt>
                <c:pt idx="3084">
                  <c:v>2.3555183354165412</c:v>
                </c:pt>
                <c:pt idx="3085">
                  <c:v>2.3507396758482839</c:v>
                </c:pt>
                <c:pt idx="3086">
                  <c:v>2.3459705532146797</c:v>
                </c:pt>
                <c:pt idx="3087">
                  <c:v>2.3412109786396176</c:v>
                </c:pt>
                <c:pt idx="3088">
                  <c:v>2.3364609634496802</c:v>
                </c:pt>
                <c:pt idx="3089">
                  <c:v>2.3317205191799575</c:v>
                </c:pt>
                <c:pt idx="3090">
                  <c:v>2.3269896575800897</c:v>
                </c:pt>
                <c:pt idx="3091">
                  <c:v>2.322268390620573</c:v>
                </c:pt>
                <c:pt idx="3092">
                  <c:v>2.3175567304993203</c:v>
                </c:pt>
                <c:pt idx="3093">
                  <c:v>2.3128546896485074</c:v>
                </c:pt>
                <c:pt idx="3094">
                  <c:v>2.308162280741707</c:v>
                </c:pt>
                <c:pt idx="3095">
                  <c:v>2.303479516701342</c:v>
                </c:pt>
                <c:pt idx="3096">
                  <c:v>2.2988064107064612</c:v>
                </c:pt>
                <c:pt idx="3097">
                  <c:v>2.2941429762008676</c:v>
                </c:pt>
                <c:pt idx="3098">
                  <c:v>2.2894892269016105</c:v>
                </c:pt>
                <c:pt idx="3099">
                  <c:v>2.2848451768078712</c:v>
                </c:pt>
                <c:pt idx="3100">
                  <c:v>2.2802108402102603</c:v>
                </c:pt>
                <c:pt idx="3101">
                  <c:v>2.2755862317005544</c:v>
                </c:pt>
                <c:pt idx="3102">
                  <c:v>2.2709713661818984</c:v>
                </c:pt>
                <c:pt idx="3103">
                  <c:v>2.2663662588795002</c:v>
                </c:pt>
                <c:pt idx="3104">
                  <c:v>2.2617709253518581</c:v>
                </c:pt>
                <c:pt idx="3105">
                  <c:v>2.2571853815025382</c:v>
                </c:pt>
                <c:pt idx="3106">
                  <c:v>2.2526096435925571</c:v>
                </c:pt>
                <c:pt idx="3107">
                  <c:v>2.2480437282533985</c:v>
                </c:pt>
                <c:pt idx="3108">
                  <c:v>2.2434876525007019</c:v>
                </c:pt>
                <c:pt idx="3109">
                  <c:v>2.2389414337486899</c:v>
                </c:pt>
                <c:pt idx="3110">
                  <c:v>2.2344050898253571</c:v>
                </c:pt>
                <c:pt idx="3111">
                  <c:v>2.2298786389884984</c:v>
                </c:pt>
                <c:pt idx="3112">
                  <c:v>2.2253620999426227</c:v>
                </c:pt>
                <c:pt idx="3113">
                  <c:v>2.2208554918568226</c:v>
                </c:pt>
                <c:pt idx="3114">
                  <c:v>2.2163588343836693</c:v>
                </c:pt>
                <c:pt idx="3115">
                  <c:v>2.2118721476792067</c:v>
                </c:pt>
                <c:pt idx="3116">
                  <c:v>2.2073954524241359</c:v>
                </c:pt>
                <c:pt idx="3117">
                  <c:v>2.2029287698462765</c:v>
                </c:pt>
                <c:pt idx="3118">
                  <c:v>2.1984721217444054</c:v>
                </c:pt>
                <c:pt idx="3119">
                  <c:v>2.1940255305135938</c:v>
                </c:pt>
                <c:pt idx="3120">
                  <c:v>2.1895890191721525</c:v>
                </c:pt>
                <c:pt idx="3121">
                  <c:v>2.1851626113903242</c:v>
                </c:pt>
                <c:pt idx="3122">
                  <c:v>2.1807463315208846</c:v>
                </c:pt>
                <c:pt idx="3123">
                  <c:v>2.1763402046317966</c:v>
                </c:pt>
                <c:pt idx="3124">
                  <c:v>2.1719442565411149</c:v>
                </c:pt>
                <c:pt idx="3125">
                  <c:v>2.1675585138543432</c:v>
                </c:pt>
                <c:pt idx="3126">
                  <c:v>2.1631830040044644</c:v>
                </c:pt>
                <c:pt idx="3127">
                  <c:v>2.1588177552949017</c:v>
                </c:pt>
                <c:pt idx="3128">
                  <c:v>2.1544627969456931</c:v>
                </c:pt>
                <c:pt idx="3129">
                  <c:v>2.1501181591431915</c:v>
                </c:pt>
                <c:pt idx="3130">
                  <c:v>2.1457838730936518</c:v>
                </c:pt>
                <c:pt idx="3131">
                  <c:v>2.1414599710810989</c:v>
                </c:pt>
                <c:pt idx="3132">
                  <c:v>2.1371464865299399</c:v>
                </c:pt>
                <c:pt idx="3133">
                  <c:v>2.1328434540728214</c:v>
                </c:pt>
                <c:pt idx="3134">
                  <c:v>2.1285509096243196</c:v>
                </c:pt>
                <c:pt idx="3135">
                  <c:v>2.1242688904611269</c:v>
                </c:pt>
                <c:pt idx="3136">
                  <c:v>2.1199974353094926</c:v>
                </c:pt>
                <c:pt idx="3137">
                  <c:v>2.1157365844407878</c:v>
                </c:pt>
                <c:pt idx="3138">
                  <c:v>2.1114863797761898</c:v>
                </c:pt>
                <c:pt idx="3139">
                  <c:v>2.1072468650016538</c:v>
                </c:pt>
                <c:pt idx="3140">
                  <c:v>2.1030180856944956</c:v>
                </c:pt>
                <c:pt idx="3141">
                  <c:v>2.0988000894631686</c:v>
                </c:pt>
                <c:pt idx="3142">
                  <c:v>2.0945929261020355</c:v>
                </c:pt>
                <c:pt idx="3143">
                  <c:v>2.090396647763308</c:v>
                </c:pt>
                <c:pt idx="3144">
                  <c:v>2.086211309148668</c:v>
                </c:pt>
                <c:pt idx="3145">
                  <c:v>2.0820369677235933</c:v>
                </c:pt>
                <c:pt idx="3146">
                  <c:v>2.0778736839579723</c:v>
                </c:pt>
                <c:pt idx="3147">
                  <c:v>2.0737215215973364</c:v>
                </c:pt>
                <c:pt idx="3148">
                  <c:v>2.0695805479699114</c:v>
                </c:pt>
                <c:pt idx="3149">
                  <c:v>2.0654508343358526</c:v>
                </c:pt>
                <c:pt idx="3150">
                  <c:v>2.061332456286439</c:v>
                </c:pt>
                <c:pt idx="3151">
                  <c:v>2.0572254942028629</c:v>
                </c:pt>
                <c:pt idx="3152">
                  <c:v>2.0531300337865988</c:v>
                </c:pt>
                <c:pt idx="3153">
                  <c:v>2.0490461666764568</c:v>
                </c:pt>
                <c:pt idx="3154">
                  <c:v>2.0449739911715081</c:v>
                </c:pt>
                <c:pt idx="3155">
                  <c:v>2.0409136130845527</c:v>
                </c:pt>
                <c:pt idx="3156">
                  <c:v>2.0368651467582115</c:v>
                </c:pt>
                <c:pt idx="3157">
                  <c:v>2.0328287162859824</c:v>
                </c:pt>
                <c:pt idx="3158">
                  <c:v>2.0288044569948864</c:v>
                </c:pt>
                <c:pt idx="3159">
                  <c:v>2.0247925172668069</c:v>
                </c:pt>
                <c:pt idx="3160">
                  <c:v>2.0207930608053748</c:v>
                </c:pt>
                <c:pt idx="3161">
                  <c:v>2.0168062694996975</c:v>
                </c:pt>
                <c:pt idx="3162">
                  <c:v>2.0128323471042879</c:v>
                </c:pt>
                <c:pt idx="3163">
                  <c:v>2.0088715240620836</c:v>
                </c:pt>
                <c:pt idx="3164">
                  <c:v>2.0049240639734287</c:v>
                </c:pt>
                <c:pt idx="3165">
                  <c:v>2.0009902725141133</c:v>
                </c:pt>
                <c:pt idx="3166">
                  <c:v>1.997070510143546</c:v>
                </c:pt>
                <c:pt idx="3167">
                  <c:v>1.9931652109672917</c:v>
                </c:pt>
                <c:pt idx="3168">
                  <c:v>1.9892749122126956</c:v>
                </c:pt>
                <c:pt idx="3169">
                  <c:v>1.9854003034847503</c:v>
                </c:pt>
                <c:pt idx="3170">
                  <c:v>1.9815423169506317</c:v>
                </c:pt>
                <c:pt idx="3171">
                  <c:v>1.9777023158785545</c:v>
                </c:pt>
                <c:pt idx="3172">
                  <c:v>1.9738976588436634</c:v>
                </c:pt>
                <c:pt idx="3173">
                  <c:v>1.9701543045164915</c:v>
                </c:pt>
                <c:pt idx="3174">
                  <c:v>1.9664153126163999</c:v>
                </c:pt>
                <c:pt idx="3175">
                  <c:v>1.9626806833962798</c:v>
                </c:pt>
                <c:pt idx="3176">
                  <c:v>1.9589504171121499</c:v>
                </c:pt>
                <c:pt idx="3177">
                  <c:v>1.9552245140224827</c:v>
                </c:pt>
                <c:pt idx="3178">
                  <c:v>1.951502974388216</c:v>
                </c:pt>
                <c:pt idx="3179">
                  <c:v>1.9477857984727669</c:v>
                </c:pt>
                <c:pt idx="3180">
                  <c:v>1.9440729865420412</c:v>
                </c:pt>
                <c:pt idx="3181">
                  <c:v>1.9403645388644502</c:v>
                </c:pt>
                <c:pt idx="3182">
                  <c:v>1.9366604557109237</c:v>
                </c:pt>
                <c:pt idx="3183">
                  <c:v>1.9329607373549167</c:v>
                </c:pt>
                <c:pt idx="3184">
                  <c:v>1.9292653840724321</c:v>
                </c:pt>
                <c:pt idx="3185">
                  <c:v>1.9255743961420257</c:v>
                </c:pt>
                <c:pt idx="3186">
                  <c:v>1.9218877738448259</c:v>
                </c:pt>
                <c:pt idx="3187">
                  <c:v>1.918205517464542</c:v>
                </c:pt>
                <c:pt idx="3188">
                  <c:v>1.9145276272874803</c:v>
                </c:pt>
                <c:pt idx="3189">
                  <c:v>1.9108541036025586</c:v>
                </c:pt>
                <c:pt idx="3190">
                  <c:v>1.9071849467013176</c:v>
                </c:pt>
                <c:pt idx="3191">
                  <c:v>1.9035201568779379</c:v>
                </c:pt>
                <c:pt idx="3192">
                  <c:v>1.8998597344292518</c:v>
                </c:pt>
                <c:pt idx="3193">
                  <c:v>1.8962036796547561</c:v>
                </c:pt>
                <c:pt idx="3194">
                  <c:v>1.8925519928566308</c:v>
                </c:pt>
                <c:pt idx="3195">
                  <c:v>1.8889046743397493</c:v>
                </c:pt>
                <c:pt idx="3196">
                  <c:v>1.8852617244116954</c:v>
                </c:pt>
                <c:pt idx="3197">
                  <c:v>1.8816231433827757</c:v>
                </c:pt>
                <c:pt idx="3198">
                  <c:v>1.8779889315660376</c:v>
                </c:pt>
                <c:pt idx="3199">
                  <c:v>1.8743590892772808</c:v>
                </c:pt>
                <c:pt idx="3200">
                  <c:v>1.8707336168350741</c:v>
                </c:pt>
                <c:pt idx="3201">
                  <c:v>1.8671125145607699</c:v>
                </c:pt>
                <c:pt idx="3202">
                  <c:v>1.8634957827785195</c:v>
                </c:pt>
                <c:pt idx="3203">
                  <c:v>1.8598834218152898</c:v>
                </c:pt>
                <c:pt idx="3204">
                  <c:v>1.8562754320008756</c:v>
                </c:pt>
                <c:pt idx="3205">
                  <c:v>1.8526718136679183</c:v>
                </c:pt>
                <c:pt idx="3206">
                  <c:v>1.8490725671519208</c:v>
                </c:pt>
                <c:pt idx="3207">
                  <c:v>1.8454776927912622</c:v>
                </c:pt>
                <c:pt idx="3208">
                  <c:v>1.8418871909272148</c:v>
                </c:pt>
                <c:pt idx="3209">
                  <c:v>1.8383010619039617</c:v>
                </c:pt>
                <c:pt idx="3210">
                  <c:v>1.8347193060686087</c:v>
                </c:pt>
                <c:pt idx="3211">
                  <c:v>1.8311419237712057</c:v>
                </c:pt>
                <c:pt idx="3212">
                  <c:v>1.827568915364761</c:v>
                </c:pt>
                <c:pt idx="3213">
                  <c:v>1.8240002812052563</c:v>
                </c:pt>
                <c:pt idx="3214">
                  <c:v>1.8204360216516675</c:v>
                </c:pt>
                <c:pt idx="3215">
                  <c:v>1.8168761370659778</c:v>
                </c:pt>
                <c:pt idx="3216">
                  <c:v>1.8133206278131979</c:v>
                </c:pt>
                <c:pt idx="3217">
                  <c:v>1.8097694942613805</c:v>
                </c:pt>
                <c:pt idx="3218">
                  <c:v>1.8062227367816401</c:v>
                </c:pt>
                <c:pt idx="3219">
                  <c:v>1.8026803557481694</c:v>
                </c:pt>
                <c:pt idx="3220">
                  <c:v>1.7991423515382565</c:v>
                </c:pt>
                <c:pt idx="3221">
                  <c:v>1.7956087245323049</c:v>
                </c:pt>
                <c:pt idx="3222">
                  <c:v>1.7920794751138491</c:v>
                </c:pt>
                <c:pt idx="3223">
                  <c:v>1.7885546036695739</c:v>
                </c:pt>
                <c:pt idx="3224">
                  <c:v>1.7850341105893328</c:v>
                </c:pt>
                <c:pt idx="3225">
                  <c:v>1.7815179962661667</c:v>
                </c:pt>
                <c:pt idx="3226">
                  <c:v>1.7780062610963214</c:v>
                </c:pt>
                <c:pt idx="3227">
                  <c:v>1.7744989054792684</c:v>
                </c:pt>
                <c:pt idx="3228">
                  <c:v>1.7709959298177216</c:v>
                </c:pt>
                <c:pt idx="3229">
                  <c:v>1.7674973345176588</c:v>
                </c:pt>
                <c:pt idx="3230">
                  <c:v>1.7640031199883399</c:v>
                </c:pt>
                <c:pt idx="3231">
                  <c:v>1.7605132866423245</c:v>
                </c:pt>
                <c:pt idx="3232">
                  <c:v>1.757027834895496</c:v>
                </c:pt>
                <c:pt idx="3233">
                  <c:v>1.753546765167078</c:v>
                </c:pt>
                <c:pt idx="3234">
                  <c:v>1.750070077879655</c:v>
                </c:pt>
                <c:pt idx="3235">
                  <c:v>1.7465977734591929</c:v>
                </c:pt>
                <c:pt idx="3236">
                  <c:v>1.7431298523350605</c:v>
                </c:pt>
                <c:pt idx="3237">
                  <c:v>1.7396663149400482</c:v>
                </c:pt>
                <c:pt idx="3238">
                  <c:v>1.7362071617103889</c:v>
                </c:pt>
                <c:pt idx="3239">
                  <c:v>1.7327523930857809</c:v>
                </c:pt>
                <c:pt idx="3240">
                  <c:v>1.7293020095094074</c:v>
                </c:pt>
                <c:pt idx="3241">
                  <c:v>1.7258560114279584</c:v>
                </c:pt>
                <c:pt idx="3242">
                  <c:v>1.7224143992916521</c:v>
                </c:pt>
                <c:pt idx="3243">
                  <c:v>1.7189771735542565</c:v>
                </c:pt>
                <c:pt idx="3244">
                  <c:v>1.715544334673111</c:v>
                </c:pt>
                <c:pt idx="3245">
                  <c:v>1.7121158831091503</c:v>
                </c:pt>
                <c:pt idx="3246">
                  <c:v>1.7086918193269245</c:v>
                </c:pt>
                <c:pt idx="3247">
                  <c:v>1.7052721437946221</c:v>
                </c:pt>
                <c:pt idx="3248">
                  <c:v>1.7018568569840953</c:v>
                </c:pt>
                <c:pt idx="3249">
                  <c:v>1.6984459593708792</c:v>
                </c:pt>
                <c:pt idx="3250">
                  <c:v>1.6950394514342171</c:v>
                </c:pt>
                <c:pt idx="3251">
                  <c:v>1.6916373336570838</c:v>
                </c:pt>
                <c:pt idx="3252">
                  <c:v>1.6882396065262091</c:v>
                </c:pt>
                <c:pt idx="3253">
                  <c:v>1.6848462705321012</c:v>
                </c:pt>
                <c:pt idx="3254">
                  <c:v>1.681457326169072</c:v>
                </c:pt>
                <c:pt idx="3255">
                  <c:v>1.6780727739352588</c:v>
                </c:pt>
                <c:pt idx="3256">
                  <c:v>1.6746926143326519</c:v>
                </c:pt>
                <c:pt idx="3257">
                  <c:v>1.6713168478671179</c:v>
                </c:pt>
                <c:pt idx="3258">
                  <c:v>1.6679454750484237</c:v>
                </c:pt>
                <c:pt idx="3259">
                  <c:v>1.6645784963902641</c:v>
                </c:pt>
                <c:pt idx="3260">
                  <c:v>1.6612159124102859</c:v>
                </c:pt>
                <c:pt idx="3261">
                  <c:v>1.6578577236301129</c:v>
                </c:pt>
                <c:pt idx="3262">
                  <c:v>1.6545039305753735</c:v>
                </c:pt>
                <c:pt idx="3263">
                  <c:v>1.6511545337757254</c:v>
                </c:pt>
                <c:pt idx="3264">
                  <c:v>1.6478095337648841</c:v>
                </c:pt>
                <c:pt idx="3265">
                  <c:v>1.6444689310806468</c:v>
                </c:pt>
                <c:pt idx="3266">
                  <c:v>1.6411327262649222</c:v>
                </c:pt>
                <c:pt idx="3267">
                  <c:v>1.6378009198637553</c:v>
                </c:pt>
                <c:pt idx="3268">
                  <c:v>1.6344735124273577</c:v>
                </c:pt>
                <c:pt idx="3269">
                  <c:v>1.6311505045101322</c:v>
                </c:pt>
                <c:pt idx="3270">
                  <c:v>1.6278318966707035</c:v>
                </c:pt>
                <c:pt idx="3271">
                  <c:v>1.6245176894719457</c:v>
                </c:pt>
                <c:pt idx="3272">
                  <c:v>1.6212078834810109</c:v>
                </c:pt>
                <c:pt idx="3273">
                  <c:v>1.6179024792693559</c:v>
                </c:pt>
                <c:pt idx="3274">
                  <c:v>1.6146014774127768</c:v>
                </c:pt>
                <c:pt idx="3275">
                  <c:v>1.6113048784914332</c:v>
                </c:pt>
                <c:pt idx="3276">
                  <c:v>1.6080126830898802</c:v>
                </c:pt>
                <c:pt idx="3277">
                  <c:v>1.6047248917970984</c:v>
                </c:pt>
                <c:pt idx="3278">
                  <c:v>1.6014415052065241</c:v>
                </c:pt>
                <c:pt idx="3279">
                  <c:v>1.5981625239160815</c:v>
                </c:pt>
                <c:pt idx="3280">
                  <c:v>1.5948879485282099</c:v>
                </c:pt>
                <c:pt idx="3281">
                  <c:v>1.5916177796498989</c:v>
                </c:pt>
                <c:pt idx="3282">
                  <c:v>1.5883520178927184</c:v>
                </c:pt>
                <c:pt idx="3283">
                  <c:v>1.5850906638728508</c:v>
                </c:pt>
                <c:pt idx="3284">
                  <c:v>1.5818337182111226</c:v>
                </c:pt>
                <c:pt idx="3285">
                  <c:v>1.5785811815330393</c:v>
                </c:pt>
                <c:pt idx="3286">
                  <c:v>1.5753330544688149</c:v>
                </c:pt>
                <c:pt idx="3287">
                  <c:v>1.5720893376534075</c:v>
                </c:pt>
                <c:pt idx="3288">
                  <c:v>1.5688500317265537</c:v>
                </c:pt>
                <c:pt idx="3289">
                  <c:v>1.5656151373328</c:v>
                </c:pt>
                <c:pt idx="3290">
                  <c:v>1.5623846551215395</c:v>
                </c:pt>
                <c:pt idx="3291">
                  <c:v>1.5591585857470454</c:v>
                </c:pt>
                <c:pt idx="3292">
                  <c:v>1.5559369298685064</c:v>
                </c:pt>
                <c:pt idx="3293">
                  <c:v>1.5527196881500622</c:v>
                </c:pt>
                <c:pt idx="3294">
                  <c:v>1.5495068612608391</c:v>
                </c:pt>
                <c:pt idx="3295">
                  <c:v>1.5462984498749868</c:v>
                </c:pt>
                <c:pt idx="3296">
                  <c:v>1.5430944546717138</c:v>
                </c:pt>
                <c:pt idx="3297">
                  <c:v>1.5398948763353262</c:v>
                </c:pt>
                <c:pt idx="3298">
                  <c:v>1.5366997155552635</c:v>
                </c:pt>
                <c:pt idx="3299">
                  <c:v>1.5335089730261371</c:v>
                </c:pt>
                <c:pt idx="3300">
                  <c:v>1.5303226494477682</c:v>
                </c:pt>
                <c:pt idx="3301">
                  <c:v>1.5271407455252264</c:v>
                </c:pt>
                <c:pt idx="3302">
                  <c:v>1.5239632619688694</c:v>
                </c:pt>
                <c:pt idx="3303">
                  <c:v>1.5207901994943809</c:v>
                </c:pt>
                <c:pt idx="3304">
                  <c:v>1.517621558822813</c:v>
                </c:pt>
                <c:pt idx="3305">
                  <c:v>1.5144573406806234</c:v>
                </c:pt>
                <c:pt idx="3306">
                  <c:v>1.5112975457997191</c:v>
                </c:pt>
                <c:pt idx="3307">
                  <c:v>1.5081421749174946</c:v>
                </c:pt>
                <c:pt idx="3308">
                  <c:v>1.504991228776877</c:v>
                </c:pt>
                <c:pt idx="3309">
                  <c:v>1.5018447081263651</c:v>
                </c:pt>
                <c:pt idx="3310">
                  <c:v>1.4987026137200732</c:v>
                </c:pt>
                <c:pt idx="3311">
                  <c:v>1.4955649463177749</c:v>
                </c:pt>
                <c:pt idx="3312">
                  <c:v>1.4924317066849444</c:v>
                </c:pt>
                <c:pt idx="3313">
                  <c:v>1.4893028955928045</c:v>
                </c:pt>
                <c:pt idx="3314">
                  <c:v>1.4861785138183656</c:v>
                </c:pt>
                <c:pt idx="3315">
                  <c:v>1.4830585621444763</c:v>
                </c:pt>
                <c:pt idx="3316">
                  <c:v>1.4799430413598647</c:v>
                </c:pt>
                <c:pt idx="3317">
                  <c:v>1.4768319522591866</c:v>
                </c:pt>
                <c:pt idx="3318">
                  <c:v>1.4737252956430724</c:v>
                </c:pt>
                <c:pt idx="3319">
                  <c:v>1.4706230723181721</c:v>
                </c:pt>
                <c:pt idx="3320">
                  <c:v>1.4675252830972048</c:v>
                </c:pt>
                <c:pt idx="3321">
                  <c:v>1.464431928799006</c:v>
                </c:pt>
                <c:pt idx="3322">
                  <c:v>1.461343010248578</c:v>
                </c:pt>
                <c:pt idx="3323">
                  <c:v>1.4582585282771361</c:v>
                </c:pt>
                <c:pt idx="3324">
                  <c:v>1.4551784837221613</c:v>
                </c:pt>
                <c:pt idx="3325">
                  <c:v>1.4521028774274496</c:v>
                </c:pt>
                <c:pt idx="3326">
                  <c:v>1.4490317102431634</c:v>
                </c:pt>
                <c:pt idx="3327">
                  <c:v>1.4459649830258823</c:v>
                </c:pt>
                <c:pt idx="3328">
                  <c:v>1.4429026966386564</c:v>
                </c:pt>
                <c:pt idx="3329">
                  <c:v>1.4398448519510596</c:v>
                </c:pt>
                <c:pt idx="3330">
                  <c:v>1.4367914498392407</c:v>
                </c:pt>
                <c:pt idx="3331">
                  <c:v>1.43374249118598</c:v>
                </c:pt>
                <c:pt idx="3332">
                  <c:v>1.4306979768807442</c:v>
                </c:pt>
                <c:pt idx="3333">
                  <c:v>1.4276579078197396</c:v>
                </c:pt>
                <c:pt idx="3334">
                  <c:v>1.4246222849059695</c:v>
                </c:pt>
                <c:pt idx="3335">
                  <c:v>1.4215911090492923</c:v>
                </c:pt>
                <c:pt idx="3336">
                  <c:v>1.4185643811664761</c:v>
                </c:pt>
                <c:pt idx="3337">
                  <c:v>1.4155421021812595</c:v>
                </c:pt>
                <c:pt idx="3338">
                  <c:v>1.4125242730244099</c:v>
                </c:pt>
                <c:pt idx="3339">
                  <c:v>1.4095108946337809</c:v>
                </c:pt>
                <c:pt idx="3340">
                  <c:v>1.406501967954376</c:v>
                </c:pt>
                <c:pt idx="3341">
                  <c:v>1.4034974939384068</c:v>
                </c:pt>
                <c:pt idx="3342">
                  <c:v>1.4004974735453581</c:v>
                </c:pt>
                <c:pt idx="3343">
                  <c:v>1.3975019077420463</c:v>
                </c:pt>
                <c:pt idx="3344">
                  <c:v>1.3945107975026865</c:v>
                </c:pt>
                <c:pt idx="3345">
                  <c:v>1.3915241438089541</c:v>
                </c:pt>
                <c:pt idx="3346">
                  <c:v>1.3885419476500513</c:v>
                </c:pt>
                <c:pt idx="3347">
                  <c:v>1.3855642100227732</c:v>
                </c:pt>
                <c:pt idx="3348">
                  <c:v>1.3825909319315721</c:v>
                </c:pt>
                <c:pt idx="3349">
                  <c:v>1.3796221143886274</c:v>
                </c:pt>
                <c:pt idx="3350">
                  <c:v>1.3766577584139132</c:v>
                </c:pt>
                <c:pt idx="3351">
                  <c:v>1.3736978650352669</c:v>
                </c:pt>
                <c:pt idx="3352">
                  <c:v>1.3707424352884603</c:v>
                </c:pt>
                <c:pt idx="3353">
                  <c:v>1.3677914702172687</c:v>
                </c:pt>
                <c:pt idx="3354">
                  <c:v>1.3648449708735455</c:v>
                </c:pt>
                <c:pt idx="3355">
                  <c:v>1.3619029383172929</c:v>
                </c:pt>
                <c:pt idx="3356">
                  <c:v>1.3589653736167366</c:v>
                </c:pt>
                <c:pt idx="3357">
                  <c:v>1.3560322778484004</c:v>
                </c:pt>
                <c:pt idx="3358">
                  <c:v>1.3531036520971818</c:v>
                </c:pt>
                <c:pt idx="3359">
                  <c:v>1.3501794974564283</c:v>
                </c:pt>
                <c:pt idx="3360">
                  <c:v>1.3472598150280162</c:v>
                </c:pt>
                <c:pt idx="3361">
                  <c:v>1.344344605922428</c:v>
                </c:pt>
                <c:pt idx="3362">
                  <c:v>1.3414338712588341</c:v>
                </c:pt>
                <c:pt idx="3363">
                  <c:v>1.3385276121651717</c:v>
                </c:pt>
                <c:pt idx="3364">
                  <c:v>1.3356258297782269</c:v>
                </c:pt>
                <c:pt idx="3365">
                  <c:v>1.33272852524372</c:v>
                </c:pt>
                <c:pt idx="3366">
                  <c:v>1.3298356997163867</c:v>
                </c:pt>
                <c:pt idx="3367">
                  <c:v>1.3269473543600654</c:v>
                </c:pt>
                <c:pt idx="3368">
                  <c:v>1.3240634903477828</c:v>
                </c:pt>
                <c:pt idx="3369">
                  <c:v>1.3211841088618421</c:v>
                </c:pt>
                <c:pt idx="3370">
                  <c:v>1.3183092110939107</c:v>
                </c:pt>
                <c:pt idx="3371">
                  <c:v>1.3154387982451121</c:v>
                </c:pt>
                <c:pt idx="3372">
                  <c:v>1.3125728715261162</c:v>
                </c:pt>
                <c:pt idx="3373">
                  <c:v>1.3097114321572312</c:v>
                </c:pt>
                <c:pt idx="3374">
                  <c:v>1.3068544813684981</c:v>
                </c:pt>
                <c:pt idx="3375">
                  <c:v>1.3040020203997875</c:v>
                </c:pt>
                <c:pt idx="3376">
                  <c:v>1.3011540505008925</c:v>
                </c:pt>
                <c:pt idx="3377">
                  <c:v>1.2983105729316304</c:v>
                </c:pt>
                <c:pt idx="3378">
                  <c:v>1.2954715889619395</c:v>
                </c:pt>
                <c:pt idx="3379">
                  <c:v>1.2926370998719807</c:v>
                </c:pt>
                <c:pt idx="3380">
                  <c:v>1.2898071069522392</c:v>
                </c:pt>
                <c:pt idx="3381">
                  <c:v>1.286981611503629</c:v>
                </c:pt>
                <c:pt idx="3382">
                  <c:v>1.2841606148375968</c:v>
                </c:pt>
                <c:pt idx="3383">
                  <c:v>1.2813441182762288</c:v>
                </c:pt>
                <c:pt idx="3384">
                  <c:v>1.2785321231523605</c:v>
                </c:pt>
                <c:pt idx="3385">
                  <c:v>1.2757246308096835</c:v>
                </c:pt>
                <c:pt idx="3386">
                  <c:v>1.2729216426028591</c:v>
                </c:pt>
                <c:pt idx="3387">
                  <c:v>1.2701231598976304</c:v>
                </c:pt>
                <c:pt idx="3388">
                  <c:v>1.2673291840709373</c:v>
                </c:pt>
                <c:pt idx="3389">
                  <c:v>1.2645397165110321</c:v>
                </c:pt>
                <c:pt idx="3390">
                  <c:v>1.2617547586175988</c:v>
                </c:pt>
                <c:pt idx="3391">
                  <c:v>1.258974311801871</c:v>
                </c:pt>
                <c:pt idx="3392">
                  <c:v>1.2561983774867553</c:v>
                </c:pt>
                <c:pt idx="3393">
                  <c:v>1.2534269571069545</c:v>
                </c:pt>
                <c:pt idx="3394">
                  <c:v>1.2506600521090911</c:v>
                </c:pt>
                <c:pt idx="3395">
                  <c:v>1.2478976639518371</c:v>
                </c:pt>
                <c:pt idx="3396">
                  <c:v>1.2451397941060416</c:v>
                </c:pt>
                <c:pt idx="3397">
                  <c:v>1.242386444054862</c:v>
                </c:pt>
                <c:pt idx="3398">
                  <c:v>1.2396376152938977</c:v>
                </c:pt>
                <c:pt idx="3399">
                  <c:v>1.2368933093313248</c:v>
                </c:pt>
                <c:pt idx="3400">
                  <c:v>1.234153527688034</c:v>
                </c:pt>
                <c:pt idx="3401">
                  <c:v>1.2314182718977693</c:v>
                </c:pt>
                <c:pt idx="3402">
                  <c:v>1.2286875435072699</c:v>
                </c:pt>
                <c:pt idx="3403">
                  <c:v>1.225961344076415</c:v>
                </c:pt>
                <c:pt idx="3404">
                  <c:v>1.2232396751783685</c:v>
                </c:pt>
                <c:pt idx="3405">
                  <c:v>1.2205225383997282</c:v>
                </c:pt>
                <c:pt idx="3406">
                  <c:v>1.2178099353406766</c:v>
                </c:pt>
                <c:pt idx="3407">
                  <c:v>1.2151018676151346</c:v>
                </c:pt>
                <c:pt idx="3408">
                  <c:v>1.2123983368509161</c:v>
                </c:pt>
                <c:pt idx="3409">
                  <c:v>1.2096993446898872</c:v>
                </c:pt>
                <c:pt idx="3410">
                  <c:v>1.2070048927881267</c:v>
                </c:pt>
                <c:pt idx="3411">
                  <c:v>1.2043149828160897</c:v>
                </c:pt>
                <c:pt idx="3412">
                  <c:v>1.2016296164587739</c:v>
                </c:pt>
                <c:pt idx="3413">
                  <c:v>1.1989487954158875</c:v>
                </c:pt>
                <c:pt idx="3414">
                  <c:v>1.196272521402022</c:v>
                </c:pt>
                <c:pt idx="3415">
                  <c:v>1.1936007961468262</c:v>
                </c:pt>
                <c:pt idx="3416">
                  <c:v>1.1909336213951842</c:v>
                </c:pt>
                <c:pt idx="3417">
                  <c:v>1.1882709989073947</c:v>
                </c:pt>
                <c:pt idx="3418">
                  <c:v>1.1856129304593557</c:v>
                </c:pt>
                <c:pt idx="3419">
                  <c:v>1.1829594178427503</c:v>
                </c:pt>
                <c:pt idx="3420">
                  <c:v>1.1803104628652368</c:v>
                </c:pt>
                <c:pt idx="3421">
                  <c:v>1.1776660673506416</c:v>
                </c:pt>
                <c:pt idx="3422">
                  <c:v>1.1750262331391559</c:v>
                </c:pt>
                <c:pt idx="3423">
                  <c:v>1.172390962087535</c:v>
                </c:pt>
                <c:pt idx="3424">
                  <c:v>1.1697602560693017</c:v>
                </c:pt>
                <c:pt idx="3425">
                  <c:v>1.1671341169749534</c:v>
                </c:pt>
                <c:pt idx="3426">
                  <c:v>1.1645125467121715</c:v>
                </c:pt>
                <c:pt idx="3427">
                  <c:v>1.1618955472060375</c:v>
                </c:pt>
                <c:pt idx="3428">
                  <c:v>1.1592831203992484</c:v>
                </c:pt>
                <c:pt idx="3429">
                  <c:v>1.1566752682523407</c:v>
                </c:pt>
                <c:pt idx="3430">
                  <c:v>1.1540719927439143</c:v>
                </c:pt>
                <c:pt idx="3431">
                  <c:v>1.1514732958708644</c:v>
                </c:pt>
                <c:pt idx="3432">
                  <c:v>1.1488791796486146</c:v>
                </c:pt>
                <c:pt idx="3433">
                  <c:v>1.1462896461113543</c:v>
                </c:pt>
                <c:pt idx="3434">
                  <c:v>1.1437046973122829</c:v>
                </c:pt>
                <c:pt idx="3435">
                  <c:v>1.1411243353238552</c:v>
                </c:pt>
                <c:pt idx="3436">
                  <c:v>1.1385485622380354</c:v>
                </c:pt>
                <c:pt idx="3437">
                  <c:v>1.1359773801665511</c:v>
                </c:pt>
                <c:pt idx="3438">
                  <c:v>1.1334107912411562</c:v>
                </c:pt>
                <c:pt idx="3439">
                  <c:v>1.1308487976138961</c:v>
                </c:pt>
                <c:pt idx="3440">
                  <c:v>1.1282914014573795</c:v>
                </c:pt>
                <c:pt idx="3441">
                  <c:v>1.1257386049650535</c:v>
                </c:pt>
                <c:pt idx="3442">
                  <c:v>1.1231904103514867</c:v>
                </c:pt>
                <c:pt idx="3443">
                  <c:v>1.1206468198526545</c:v>
                </c:pt>
                <c:pt idx="3444">
                  <c:v>1.1181078357262333</c:v>
                </c:pt>
                <c:pt idx="3445">
                  <c:v>1.1155734602518967</c:v>
                </c:pt>
                <c:pt idx="3446">
                  <c:v>1.1130436957316228</c:v>
                </c:pt>
                <c:pt idx="3447">
                  <c:v>1.1105185444899999</c:v>
                </c:pt>
                <c:pt idx="3448">
                  <c:v>1.1079980088745458</c:v>
                </c:pt>
                <c:pt idx="3449">
                  <c:v>1.105482091256029</c:v>
                </c:pt>
                <c:pt idx="3450">
                  <c:v>1.1029707940287983</c:v>
                </c:pt>
                <c:pt idx="3451">
                  <c:v>1.1004641196111167</c:v>
                </c:pt>
                <c:pt idx="3452">
                  <c:v>1.0979620704455055</c:v>
                </c:pt>
                <c:pt idx="3453">
                  <c:v>1.0954646489990925</c:v>
                </c:pt>
                <c:pt idx="3454">
                  <c:v>1.0929718577639684</c:v>
                </c:pt>
                <c:pt idx="3455">
                  <c:v>1.0904836992575506</c:v>
                </c:pt>
                <c:pt idx="3456">
                  <c:v>1.0880001760229543</c:v>
                </c:pt>
                <c:pt idx="3457">
                  <c:v>1.0855212906293716</c:v>
                </c:pt>
                <c:pt idx="3458">
                  <c:v>1.0830470456724595</c:v>
                </c:pt>
                <c:pt idx="3459">
                  <c:v>1.0805774437747313</c:v>
                </c:pt>
                <c:pt idx="3460">
                  <c:v>1.0781124875859651</c:v>
                </c:pt>
                <c:pt idx="3461">
                  <c:v>1.0756521797836116</c:v>
                </c:pt>
                <c:pt idx="3462">
                  <c:v>1.073196523073217</c:v>
                </c:pt>
                <c:pt idx="3463">
                  <c:v>1.0707455201888532</c:v>
                </c:pt>
                <c:pt idx="3464">
                  <c:v>1.0682991738935552</c:v>
                </c:pt>
                <c:pt idx="3465">
                  <c:v>1.0658574869797728</c:v>
                </c:pt>
                <c:pt idx="3466">
                  <c:v>1.0634204622698269</c:v>
                </c:pt>
                <c:pt idx="3467">
                  <c:v>1.0609881026163792</c:v>
                </c:pt>
                <c:pt idx="3468">
                  <c:v>1.058560410902913</c:v>
                </c:pt>
                <c:pt idx="3469">
                  <c:v>1.0561373900442212</c:v>
                </c:pt>
                <c:pt idx="3470">
                  <c:v>1.0537190429869092</c:v>
                </c:pt>
                <c:pt idx="3471">
                  <c:v>1.0513053727099064</c:v>
                </c:pt>
                <c:pt idx="3472">
                  <c:v>1.0488963822249913</c:v>
                </c:pt>
                <c:pt idx="3473">
                  <c:v>1.0464920745773276</c:v>
                </c:pt>
                <c:pt idx="3474">
                  <c:v>1.044092452846014</c:v>
                </c:pt>
                <c:pt idx="3475">
                  <c:v>1.0416975201446439</c:v>
                </c:pt>
                <c:pt idx="3476">
                  <c:v>1.0393072796218819</c:v>
                </c:pt>
                <c:pt idx="3477">
                  <c:v>1.0369217344620518</c:v>
                </c:pt>
                <c:pt idx="3478">
                  <c:v>1.0345408878857398</c:v>
                </c:pt>
                <c:pt idx="3479">
                  <c:v>1.03216474315041</c:v>
                </c:pt>
                <c:pt idx="3480">
                  <c:v>1.0297933035510372</c:v>
                </c:pt>
                <c:pt idx="3481">
                  <c:v>1.0274265724207541</c:v>
                </c:pt>
                <c:pt idx="3482">
                  <c:v>1.0250645531315143</c:v>
                </c:pt>
                <c:pt idx="3483">
                  <c:v>1.022707249094772</c:v>
                </c:pt>
                <c:pt idx="3484">
                  <c:v>1.0203546637621765</c:v>
                </c:pt>
                <c:pt idx="3485">
                  <c:v>1.0180068006262899</c:v>
                </c:pt>
                <c:pt idx="3486">
                  <c:v>1.0156636632213141</c:v>
                </c:pt>
                <c:pt idx="3487">
                  <c:v>1.0133252551238439</c:v>
                </c:pt>
                <c:pt idx="3488">
                  <c:v>1.010991579953636</c:v>
                </c:pt>
                <c:pt idx="3489">
                  <c:v>1.0086626413743984</c:v>
                </c:pt>
                <c:pt idx="3490">
                  <c:v>1.0063384430945994</c:v>
                </c:pt>
                <c:pt idx="3491">
                  <c:v>1.0040189888682993</c:v>
                </c:pt>
                <c:pt idx="3492">
                  <c:v>1.0017042824960027</c:v>
                </c:pt>
                <c:pt idx="3493">
                  <c:v>0.99939432782553461</c:v>
                </c:pt>
                <c:pt idx="3494">
                  <c:v>0.99708912875293887</c:v>
                </c:pt>
                <c:pt idx="3495">
                  <c:v>0.9947886892234008</c:v>
                </c:pt>
                <c:pt idx="3496">
                  <c:v>0.9924930132321973</c:v>
                </c:pt>
                <c:pt idx="3497">
                  <c:v>0.99020210482566851</c:v>
                </c:pt>
                <c:pt idx="3498">
                  <c:v>0.9879159681022206</c:v>
                </c:pt>
                <c:pt idx="3499">
                  <c:v>0.98563460721335394</c:v>
                </c:pt>
                <c:pt idx="3500">
                  <c:v>0.98335802636472114</c:v>
                </c:pt>
                <c:pt idx="3501">
                  <c:v>0.98108622981721538</c:v>
                </c:pt>
                <c:pt idx="3502">
                  <c:v>0.97881922188808768</c:v>
                </c:pt>
                <c:pt idx="3503">
                  <c:v>0.97655700695209824</c:v>
                </c:pt>
                <c:pt idx="3504">
                  <c:v>0.97429958944270179</c:v>
                </c:pt>
                <c:pt idx="3505">
                  <c:v>0.97204697385326511</c:v>
                </c:pt>
                <c:pt idx="3506">
                  <c:v>0.96979916473832128</c:v>
                </c:pt>
                <c:pt idx="3507">
                  <c:v>0.96755616671486433</c:v>
                </c:pt>
                <c:pt idx="3508">
                  <c:v>0.96531798446367678</c:v>
                </c:pt>
                <c:pt idx="3509">
                  <c:v>0.96308462273070272</c:v>
                </c:pt>
                <c:pt idx="3510">
                  <c:v>0.96085608632846042</c:v>
                </c:pt>
                <c:pt idx="3511">
                  <c:v>0.95863238013749774</c:v>
                </c:pt>
                <c:pt idx="3512">
                  <c:v>0.95641350910789513</c:v>
                </c:pt>
                <c:pt idx="3513">
                  <c:v>0.95419947826081219</c:v>
                </c:pt>
                <c:pt idx="3514">
                  <c:v>0.95199029269008795</c:v>
                </c:pt>
                <c:pt idx="3515">
                  <c:v>0.94978595756388706</c:v>
                </c:pt>
                <c:pt idx="3516">
                  <c:v>0.94758647812640329</c:v>
                </c:pt>
                <c:pt idx="3517">
                  <c:v>0.94539185969961548</c:v>
                </c:pt>
                <c:pt idx="3518">
                  <c:v>0.94320210768510193</c:v>
                </c:pt>
                <c:pt idx="3519">
                  <c:v>0.94101722756591666</c:v>
                </c:pt>
                <c:pt idx="3520">
                  <c:v>0.93883722490852606</c:v>
                </c:pt>
                <c:pt idx="3521">
                  <c:v>0.93666210536481109</c:v>
                </c:pt>
                <c:pt idx="3522">
                  <c:v>0.93449187467414041</c:v>
                </c:pt>
                <c:pt idx="3523">
                  <c:v>0.93232653866551085</c:v>
                </c:pt>
                <c:pt idx="3524">
                  <c:v>0.9301661032597669</c:v>
                </c:pt>
                <c:pt idx="3525">
                  <c:v>0.92801057447189417</c:v>
                </c:pt>
                <c:pt idx="3526">
                  <c:v>0.92585995841339719</c:v>
                </c:pt>
                <c:pt idx="3527">
                  <c:v>0.92371426129475998</c:v>
                </c:pt>
                <c:pt idx="3528">
                  <c:v>0.9215734894279981</c:v>
                </c:pt>
                <c:pt idx="3529">
                  <c:v>0.91943764922930382</c:v>
                </c:pt>
                <c:pt idx="3530">
                  <c:v>0.91730674722178773</c:v>
                </c:pt>
                <c:pt idx="3531">
                  <c:v>0.91518079003832364</c:v>
                </c:pt>
                <c:pt idx="3532">
                  <c:v>0.91305978442450231</c:v>
                </c:pt>
                <c:pt idx="3533">
                  <c:v>0.91094373724169686</c:v>
                </c:pt>
                <c:pt idx="3534">
                  <c:v>0.90883265547024727</c:v>
                </c:pt>
                <c:pt idx="3535">
                  <c:v>0.90672654621276816</c:v>
                </c:pt>
                <c:pt idx="3536">
                  <c:v>0.90462541669759122</c:v>
                </c:pt>
                <c:pt idx="3537">
                  <c:v>0.90252927428233942</c:v>
                </c:pt>
                <c:pt idx="3538">
                  <c:v>0.9004381264576512</c:v>
                </c:pt>
                <c:pt idx="3539">
                  <c:v>0.89835198085105628</c:v>
                </c:pt>
                <c:pt idx="3540">
                  <c:v>0.8962708452310082</c:v>
                </c:pt>
                <c:pt idx="3541">
                  <c:v>0.89419472751109186</c:v>
                </c:pt>
                <c:pt idx="3542">
                  <c:v>0.89212363575440468</c:v>
                </c:pt>
                <c:pt idx="3543">
                  <c:v>0.89005757817813058</c:v>
                </c:pt>
                <c:pt idx="3544">
                  <c:v>0.88799656315830899</c:v>
                </c:pt>
                <c:pt idx="3545">
                  <c:v>0.88594059923481772</c:v>
                </c:pt>
                <c:pt idx="3546">
                  <c:v>0.88388969511657489</c:v>
                </c:pt>
                <c:pt idx="3547">
                  <c:v>0.88184385968698087</c:v>
                </c:pt>
                <c:pt idx="3548">
                  <c:v>0.87980310200960443</c:v>
                </c:pt>
                <c:pt idx="3549">
                  <c:v>0.87776743133413693</c:v>
                </c:pt>
                <c:pt idx="3550">
                  <c:v>0.87573685710262594</c:v>
                </c:pt>
                <c:pt idx="3551">
                  <c:v>0.87371138895600531</c:v>
                </c:pt>
                <c:pt idx="3552">
                  <c:v>0.87169103674094373</c:v>
                </c:pt>
                <c:pt idx="3553">
                  <c:v>0.86967581051702691</c:v>
                </c:pt>
                <c:pt idx="3554">
                  <c:v>0.8676657205642998</c:v>
                </c:pt>
                <c:pt idx="3555">
                  <c:v>0.86566077739118874</c:v>
                </c:pt>
                <c:pt idx="3556">
                  <c:v>0.86366099174283018</c:v>
                </c:pt>
                <c:pt idx="3557">
                  <c:v>0.8616663746098332</c:v>
                </c:pt>
                <c:pt idx="3558">
                  <c:v>0.85967693723750549</c:v>
                </c:pt>
                <c:pt idx="3559">
                  <c:v>0.857692691135574</c:v>
                </c:pt>
                <c:pt idx="3560">
                  <c:v>0.85571364808843509</c:v>
                </c:pt>
                <c:pt idx="3561">
                  <c:v>0.85373982016597527</c:v>
                </c:pt>
                <c:pt idx="3562">
                  <c:v>0.85177121973499703</c:v>
                </c:pt>
                <c:pt idx="3563">
                  <c:v>0.84980785947130266</c:v>
                </c:pt>
                <c:pt idx="3564">
                  <c:v>0.84784975237247906</c:v>
                </c:pt>
                <c:pt idx="3565">
                  <c:v>0.84589691177143955</c:v>
                </c:pt>
                <c:pt idx="3566">
                  <c:v>0.84394935135078253</c:v>
                </c:pt>
                <c:pt idx="3567">
                  <c:v>0.8420070851580298</c:v>
                </c:pt>
                <c:pt idx="3568">
                  <c:v>0.84007012762181421</c:v>
                </c:pt>
                <c:pt idx="3569">
                  <c:v>0.83813849356910064</c:v>
                </c:pt>
                <c:pt idx="3570">
                  <c:v>0.83621219824351611</c:v>
                </c:pt>
                <c:pt idx="3571">
                  <c:v>0.83429125732489495</c:v>
                </c:pt>
                <c:pt idx="3572">
                  <c:v>0.83237568695013497</c:v>
                </c:pt>
                <c:pt idx="3573">
                  <c:v>0.83046550373548844</c:v>
                </c:pt>
                <c:pt idx="3574">
                  <c:v>0.82856072480040832</c:v>
                </c:pt>
                <c:pt idx="3575">
                  <c:v>0.82666136779310528</c:v>
                </c:pt>
                <c:pt idx="3576">
                  <c:v>0.82476745091796311</c:v>
                </c:pt>
                <c:pt idx="3577">
                  <c:v>0.82287899296500167</c:v>
                </c:pt>
                <c:pt idx="3578">
                  <c:v>0.82099601334158534</c:v>
                </c:pt>
                <c:pt idx="3579">
                  <c:v>0.81911853210659791</c:v>
                </c:pt>
                <c:pt idx="3580">
                  <c:v>0.81724657000734668</c:v>
                </c:pt>
                <c:pt idx="3581">
                  <c:v>0.81538014851947394</c:v>
                </c:pt>
                <c:pt idx="3582">
                  <c:v>0.81351928989020827</c:v>
                </c:pt>
                <c:pt idx="3583">
                  <c:v>0.81166401718531722</c:v>
                </c:pt>
                <c:pt idx="3584">
                  <c:v>0.809814354340186</c:v>
                </c:pt>
                <c:pt idx="3585">
                  <c:v>0.80797032621550258</c:v>
                </c:pt>
                <c:pt idx="3586">
                  <c:v>0.80613195865809184</c:v>
                </c:pt>
                <c:pt idx="3587">
                  <c:v>0.80429927856754158</c:v>
                </c:pt>
                <c:pt idx="3588">
                  <c:v>0.80247231396934282</c:v>
                </c:pt>
                <c:pt idx="3589">
                  <c:v>0.80065109409539503</c:v>
                </c:pt>
                <c:pt idx="3590">
                  <c:v>0.79883564947285868</c:v>
                </c:pt>
                <c:pt idx="3591">
                  <c:v>0.79702601202251089</c:v>
                </c:pt>
                <c:pt idx="3592">
                  <c:v>0.79522221516795366</c:v>
                </c:pt>
                <c:pt idx="3593">
                  <c:v>0.79342429395727265</c:v>
                </c:pt>
                <c:pt idx="3594">
                  <c:v>0.79163228519904105</c:v>
                </c:pt>
                <c:pt idx="3595">
                  <c:v>0.78984622761492906</c:v>
                </c:pt>
                <c:pt idx="3596">
                  <c:v>0.78806616201162927</c:v>
                </c:pt>
                <c:pt idx="3597">
                  <c:v>0.78629213147537436</c:v>
                </c:pt>
                <c:pt idx="3598">
                  <c:v>0.78452418159303439</c:v>
                </c:pt>
                <c:pt idx="3599">
                  <c:v>0.78276236070466187</c:v>
                </c:pt>
                <c:pt idx="3600">
                  <c:v>0.7810067201935208</c:v>
                </c:pt>
                <c:pt idx="3601">
                  <c:v>0.77925731482109117</c:v>
                </c:pt>
                <c:pt idx="3602">
                  <c:v>0.77751420311647401</c:v>
                </c:pt>
                <c:pt idx="3603">
                  <c:v>0.77577744783216596</c:v>
                </c:pt>
                <c:pt idx="3604">
                  <c:v>0.77404711648154922</c:v>
                </c:pt>
                <c:pt idx="3605">
                  <c:v>0.77232328197804623</c:v>
                </c:pt>
                <c:pt idx="3606">
                  <c:v>0.77060602340218254</c:v>
                </c:pt>
                <c:pt idx="3607">
                  <c:v>0.76889542693161916</c:v>
                </c:pt>
                <c:pt idx="3608">
                  <c:v>0.76719158698174972</c:v>
                </c:pt>
                <c:pt idx="3609">
                  <c:v>0.76549460762267618</c:v>
                </c:pt>
                <c:pt idx="3610">
                  <c:v>0.76380460436545794</c:v>
                </c:pt>
                <c:pt idx="3611">
                  <c:v>0.76212170645186272</c:v>
                </c:pt>
                <c:pt idx="3612">
                  <c:v>0.76044605984686908</c:v>
                </c:pt>
                <c:pt idx="3613">
                  <c:v>0.75877783123904052</c:v>
                </c:pt>
                <c:pt idx="3614">
                  <c:v>0.75711721353341577</c:v>
                </c:pt>
                <c:pt idx="3615">
                  <c:v>0.75546443364098836</c:v>
                </c:pt>
                <c:pt idx="3616">
                  <c:v>0.75381976397105688</c:v>
                </c:pt>
                <c:pt idx="3617">
                  <c:v>0.75218354025217538</c:v>
                </c:pt>
                <c:pt idx="3618">
                  <c:v>0.75055619101050419</c:v>
                </c:pt>
                <c:pt idx="3619">
                  <c:v>0.74893829078348861</c:v>
                </c:pt>
                <c:pt idx="3620">
                  <c:v>0.74733066902924028</c:v>
                </c:pt>
                <c:pt idx="3621">
                  <c:v>0.7457388440576832</c:v>
                </c:pt>
                <c:pt idx="3622">
                  <c:v>0.74419239129345072</c:v>
                </c:pt>
                <c:pt idx="3623">
                  <c:v>0.74264758875959758</c:v>
                </c:pt>
                <c:pt idx="3624">
                  <c:v>0.74110443651019287</c:v>
                </c:pt>
                <c:pt idx="3625">
                  <c:v>0.73956293459997258</c:v>
                </c:pt>
                <c:pt idx="3626">
                  <c:v>0.73802308308414011</c:v>
                </c:pt>
                <c:pt idx="3627">
                  <c:v>0.73648488201836826</c:v>
                </c:pt>
                <c:pt idx="3628">
                  <c:v>0.73494833145880112</c:v>
                </c:pt>
                <c:pt idx="3629">
                  <c:v>0.73341343146205618</c:v>
                </c:pt>
                <c:pt idx="3630">
                  <c:v>0.73188018208522576</c:v>
                </c:pt>
                <c:pt idx="3631">
                  <c:v>0.7303485833858796</c:v>
                </c:pt>
                <c:pt idx="3632">
                  <c:v>0.72881863542206637</c:v>
                </c:pt>
                <c:pt idx="3633">
                  <c:v>0.72729033825231626</c:v>
                </c:pt>
                <c:pt idx="3634">
                  <c:v>0.72576369193564227</c:v>
                </c:pt>
                <c:pt idx="3635">
                  <c:v>0.72423869653154282</c:v>
                </c:pt>
                <c:pt idx="3636">
                  <c:v>0.72271535210000337</c:v>
                </c:pt>
                <c:pt idx="3637">
                  <c:v>0.72119365870149899</c:v>
                </c:pt>
                <c:pt idx="3638">
                  <c:v>0.71967361639699579</c:v>
                </c:pt>
                <c:pt idx="3639">
                  <c:v>0.71815522524795361</c:v>
                </c:pt>
                <c:pt idx="3640">
                  <c:v>0.71663848531632779</c:v>
                </c:pt>
                <c:pt idx="3641">
                  <c:v>0.7151233966645707</c:v>
                </c:pt>
                <c:pt idx="3642">
                  <c:v>0.71360995935563554</c:v>
                </c:pt>
                <c:pt idx="3643">
                  <c:v>0.71209817345297666</c:v>
                </c:pt>
                <c:pt idx="3644">
                  <c:v>0.71058803902055279</c:v>
                </c:pt>
                <c:pt idx="3645">
                  <c:v>0.7090795561228288</c:v>
                </c:pt>
                <c:pt idx="3646">
                  <c:v>0.70757272482477807</c:v>
                </c:pt>
                <c:pt idx="3647">
                  <c:v>0.70606754519188442</c:v>
                </c:pt>
                <c:pt idx="3648">
                  <c:v>0.70456401729014462</c:v>
                </c:pt>
                <c:pt idx="3649">
                  <c:v>0.70306214118607036</c:v>
                </c:pt>
                <c:pt idx="3650">
                  <c:v>0.7015619169466909</c:v>
                </c:pt>
                <c:pt idx="3651">
                  <c:v>0.70006334463955466</c:v>
                </c:pt>
                <c:pt idx="3652">
                  <c:v>0.69856642433273231</c:v>
                </c:pt>
                <c:pt idx="3653">
                  <c:v>0.69707115609481796</c:v>
                </c:pt>
                <c:pt idx="3654">
                  <c:v>0.69557753999493288</c:v>
                </c:pt>
                <c:pt idx="3655">
                  <c:v>0.69408557610272648</c:v>
                </c:pt>
                <c:pt idx="3656">
                  <c:v>0.69259526448837949</c:v>
                </c:pt>
                <c:pt idx="3657">
                  <c:v>0.69110660522260592</c:v>
                </c:pt>
                <c:pt idx="3658">
                  <c:v>0.68961959837665576</c:v>
                </c:pt>
                <c:pt idx="3659">
                  <c:v>0.68813424402231682</c:v>
                </c:pt>
                <c:pt idx="3660">
                  <c:v>0.68665054223191768</c:v>
                </c:pt>
                <c:pt idx="3661">
                  <c:v>0.68516849307832961</c:v>
                </c:pt>
                <c:pt idx="3662">
                  <c:v>0.68368809663496966</c:v>
                </c:pt>
                <c:pt idx="3663">
                  <c:v>0.68220935297580232</c:v>
                </c:pt>
                <c:pt idx="3664">
                  <c:v>0.68073226217534266</c:v>
                </c:pt>
                <c:pt idx="3665">
                  <c:v>0.67925682430865841</c:v>
                </c:pt>
                <c:pt idx="3666">
                  <c:v>0.67778303945137219</c:v>
                </c:pt>
                <c:pt idx="3667">
                  <c:v>0.67631090767966517</c:v>
                </c:pt>
                <c:pt idx="3668">
                  <c:v>0.67484042907027852</c:v>
                </c:pt>
                <c:pt idx="3669">
                  <c:v>0.67337160370051596</c:v>
                </c:pt>
                <c:pt idx="3670">
                  <c:v>0.67190443164824709</c:v>
                </c:pt>
                <c:pt idx="3671">
                  <c:v>0.67043891299190916</c:v>
                </c:pt>
                <c:pt idx="3672">
                  <c:v>0.6689750478105102</c:v>
                </c:pt>
                <c:pt idx="3673">
                  <c:v>0.66751283618363177</c:v>
                </c:pt>
                <c:pt idx="3674">
                  <c:v>0.66605227819143098</c:v>
                </c:pt>
                <c:pt idx="3675">
                  <c:v>0.66459337391464368</c:v>
                </c:pt>
                <c:pt idx="3676">
                  <c:v>0.66313612343458683</c:v>
                </c:pt>
                <c:pt idx="3677">
                  <c:v>0.66168052683316136</c:v>
                </c:pt>
                <c:pt idx="3678">
                  <c:v>0.66022658419285507</c:v>
                </c:pt>
                <c:pt idx="3679">
                  <c:v>0.65877429559674494</c:v>
                </c:pt>
                <c:pt idx="3680">
                  <c:v>0.65732366112849994</c:v>
                </c:pt>
                <c:pt idx="3681">
                  <c:v>0.65587468087238465</c:v>
                </c:pt>
                <c:pt idx="3682">
                  <c:v>0.65442735491326054</c:v>
                </c:pt>
                <c:pt idx="3683">
                  <c:v>0.65298168333659001</c:v>
                </c:pt>
                <c:pt idx="3684">
                  <c:v>0.65153766622843912</c:v>
                </c:pt>
                <c:pt idx="3685">
                  <c:v>0.65009530367547985</c:v>
                </c:pt>
                <c:pt idx="3686">
                  <c:v>0.64865459576499307</c:v>
                </c:pt>
                <c:pt idx="3687">
                  <c:v>0.64721554258487235</c:v>
                </c:pt>
                <c:pt idx="3688">
                  <c:v>0.64577814422362578</c:v>
                </c:pt>
                <c:pt idx="3689">
                  <c:v>0.64434240077037919</c:v>
                </c:pt>
                <c:pt idx="3690">
                  <c:v>0.64290831231487977</c:v>
                </c:pt>
                <c:pt idx="3691">
                  <c:v>0.64147587894749791</c:v>
                </c:pt>
                <c:pt idx="3692">
                  <c:v>0.6400451007592316</c:v>
                </c:pt>
                <c:pt idx="3693">
                  <c:v>0.63861597784170798</c:v>
                </c:pt>
                <c:pt idx="3694">
                  <c:v>0.63718851028718759</c:v>
                </c:pt>
                <c:pt idx="3695">
                  <c:v>0.63576269818856712</c:v>
                </c:pt>
                <c:pt idx="3696">
                  <c:v>0.63433854163938197</c:v>
                </c:pt>
                <c:pt idx="3697">
                  <c:v>0.6329160407338098</c:v>
                </c:pt>
                <c:pt idx="3698">
                  <c:v>0.63149519556667411</c:v>
                </c:pt>
                <c:pt idx="3699">
                  <c:v>0.63007600623344628</c:v>
                </c:pt>
                <c:pt idx="3700">
                  <c:v>0.62865847283025011</c:v>
                </c:pt>
                <c:pt idx="3701">
                  <c:v>0.62724259545386407</c:v>
                </c:pt>
                <c:pt idx="3702">
                  <c:v>0.62582837420172477</c:v>
                </c:pt>
                <c:pt idx="3703">
                  <c:v>0.62441580917193029</c:v>
                </c:pt>
                <c:pt idx="3704">
                  <c:v>0.62300490046324364</c:v>
                </c:pt>
                <c:pt idx="3705">
                  <c:v>0.62159564817509583</c:v>
                </c:pt>
                <c:pt idx="3706">
                  <c:v>0.62018805240758923</c:v>
                </c:pt>
                <c:pt idx="3707">
                  <c:v>0.61878211326150123</c:v>
                </c:pt>
                <c:pt idx="3708">
                  <c:v>0.61737783083828712</c:v>
                </c:pt>
                <c:pt idx="3709">
                  <c:v>0.61597520524008398</c:v>
                </c:pt>
                <c:pt idx="3710">
                  <c:v>0.61457423656971388</c:v>
                </c:pt>
                <c:pt idx="3711">
                  <c:v>0.61317492493068737</c:v>
                </c:pt>
                <c:pt idx="3712">
                  <c:v>0.6117772704272072</c:v>
                </c:pt>
                <c:pt idx="3713">
                  <c:v>0.61038127316417179</c:v>
                </c:pt>
                <c:pt idx="3714">
                  <c:v>0.60898693324717779</c:v>
                </c:pt>
                <c:pt idx="3715">
                  <c:v>0.60759425078252571</c:v>
                </c:pt>
                <c:pt idx="3716">
                  <c:v>0.60620322587722175</c:v>
                </c:pt>
                <c:pt idx="3717">
                  <c:v>0.60481385863898207</c:v>
                </c:pt>
                <c:pt idx="3718">
                  <c:v>0.60342614917623649</c:v>
                </c:pt>
                <c:pt idx="3719">
                  <c:v>0.60204009759813204</c:v>
                </c:pt>
                <c:pt idx="3720">
                  <c:v>0.60065570401453716</c:v>
                </c:pt>
                <c:pt idx="3721">
                  <c:v>0.59927296853604461</c:v>
                </c:pt>
                <c:pt idx="3722">
                  <c:v>0.5978918912739758</c:v>
                </c:pt>
                <c:pt idx="3723">
                  <c:v>0.59651247234038474</c:v>
                </c:pt>
                <c:pt idx="3724">
                  <c:v>0.59513471184806144</c:v>
                </c:pt>
                <c:pt idx="3725">
                  <c:v>0.59375860991053608</c:v>
                </c:pt>
                <c:pt idx="3726">
                  <c:v>0.59238416664208304</c:v>
                </c:pt>
                <c:pt idx="3727">
                  <c:v>0.59101138215772431</c:v>
                </c:pt>
                <c:pt idx="3728">
                  <c:v>0.58964025657323393</c:v>
                </c:pt>
                <c:pt idx="3729">
                  <c:v>0.58827079000514204</c:v>
                </c:pt>
                <c:pt idx="3730">
                  <c:v>0.58690298257073836</c:v>
                </c:pt>
                <c:pt idx="3731">
                  <c:v>0.58553683438807702</c:v>
                </c:pt>
                <c:pt idx="3732">
                  <c:v>0.58417234557597997</c:v>
                </c:pt>
                <c:pt idx="3733">
                  <c:v>0.58280951625404154</c:v>
                </c:pt>
                <c:pt idx="3734">
                  <c:v>0.58144834654263255</c:v>
                </c:pt>
                <c:pt idx="3735">
                  <c:v>0.58008883656290433</c:v>
                </c:pt>
                <c:pt idx="3736">
                  <c:v>0.57873098643679322</c:v>
                </c:pt>
                <c:pt idx="3737">
                  <c:v>0.57737479628702437</c:v>
                </c:pt>
                <c:pt idx="3738">
                  <c:v>0.57602026623711677</c:v>
                </c:pt>
                <c:pt idx="3739">
                  <c:v>0.57466739641138698</c:v>
                </c:pt>
                <c:pt idx="3740">
                  <c:v>0.57331618693495356</c:v>
                </c:pt>
                <c:pt idx="3741">
                  <c:v>0.57196663793374214</c:v>
                </c:pt>
                <c:pt idx="3742">
                  <c:v>0.57061874953448888</c:v>
                </c:pt>
                <c:pt idx="3743">
                  <c:v>0.56927252186474586</c:v>
                </c:pt>
                <c:pt idx="3744">
                  <c:v>0.56792795505288463</c:v>
                </c:pt>
                <c:pt idx="3745">
                  <c:v>0.56658504922810227</c:v>
                </c:pt>
                <c:pt idx="3746">
                  <c:v>0.56524380452042411</c:v>
                </c:pt>
                <c:pt idx="3747">
                  <c:v>0.56390422106071014</c:v>
                </c:pt>
                <c:pt idx="3748">
                  <c:v>0.56256629898065813</c:v>
                </c:pt>
                <c:pt idx="3749">
                  <c:v>0.56123003841281016</c:v>
                </c:pt>
                <c:pt idx="3750">
                  <c:v>0.55989543949055498</c:v>
                </c:pt>
                <c:pt idx="3751">
                  <c:v>0.55856250234813543</c:v>
                </c:pt>
                <c:pt idx="3752">
                  <c:v>0.55723122712065154</c:v>
                </c:pt>
                <c:pt idx="3753">
                  <c:v>0.55590161394406556</c:v>
                </c:pt>
                <c:pt idx="3754">
                  <c:v>0.5545736629552076</c:v>
                </c:pt>
                <c:pt idx="3755">
                  <c:v>0.55324737429178072</c:v>
                </c:pt>
                <c:pt idx="3756">
                  <c:v>0.55192274809236441</c:v>
                </c:pt>
                <c:pt idx="3757">
                  <c:v>0.55059978449642144</c:v>
                </c:pt>
                <c:pt idx="3758">
                  <c:v>0.54927848364430243</c:v>
                </c:pt>
                <c:pt idx="3759">
                  <c:v>0.54795884567724984</c:v>
                </c:pt>
                <c:pt idx="3760">
                  <c:v>0.5466408707374053</c:v>
                </c:pt>
                <c:pt idx="3761">
                  <c:v>0.54532455896781262</c:v>
                </c:pt>
                <c:pt idx="3762">
                  <c:v>0.54400991051242487</c:v>
                </c:pt>
                <c:pt idx="3763">
                  <c:v>0.54269692551610871</c:v>
                </c:pt>
                <c:pt idx="3764">
                  <c:v>0.54138560412464987</c:v>
                </c:pt>
                <c:pt idx="3765">
                  <c:v>0.54007594648475921</c:v>
                </c:pt>
                <c:pt idx="3766">
                  <c:v>0.53876795274407707</c:v>
                </c:pt>
                <c:pt idx="3767">
                  <c:v>0.53746162305118006</c:v>
                </c:pt>
                <c:pt idx="3768">
                  <c:v>0.53615695755558568</c:v>
                </c:pt>
                <c:pt idx="3769">
                  <c:v>0.53485395640775835</c:v>
                </c:pt>
                <c:pt idx="3770">
                  <c:v>0.53355261975911517</c:v>
                </c:pt>
                <c:pt idx="3771">
                  <c:v>0.53225294776203136</c:v>
                </c:pt>
                <c:pt idx="3772">
                  <c:v>0.53095494056984616</c:v>
                </c:pt>
                <c:pt idx="3773">
                  <c:v>0.52965859833686901</c:v>
                </c:pt>
                <c:pt idx="3774">
                  <c:v>0.52836392121838449</c:v>
                </c:pt>
                <c:pt idx="3775">
                  <c:v>0.52707090937065959</c:v>
                </c:pt>
                <c:pt idx="3776">
                  <c:v>0.52577956295094852</c:v>
                </c:pt>
                <c:pt idx="3777">
                  <c:v>0.52448988211749936</c:v>
                </c:pt>
                <c:pt idx="3778">
                  <c:v>0.52320186702956017</c:v>
                </c:pt>
                <c:pt idx="3779">
                  <c:v>0.52191551784738499</c:v>
                </c:pt>
                <c:pt idx="3780">
                  <c:v>0.52063083473223992</c:v>
                </c:pt>
                <c:pt idx="3781">
                  <c:v>0.51934781784640982</c:v>
                </c:pt>
                <c:pt idx="3782">
                  <c:v>0.51806646735320427</c:v>
                </c:pt>
                <c:pt idx="3783">
                  <c:v>0.51678678341696405</c:v>
                </c:pt>
                <c:pt idx="3784">
                  <c:v>0.51550876620306774</c:v>
                </c:pt>
                <c:pt idx="3785">
                  <c:v>0.51423241587793811</c:v>
                </c:pt>
                <c:pt idx="3786">
                  <c:v>0.51295773260904876</c:v>
                </c:pt>
                <c:pt idx="3787">
                  <c:v>0.51168471656493075</c:v>
                </c:pt>
                <c:pt idx="3788">
                  <c:v>0.51041336791517922</c:v>
                </c:pt>
                <c:pt idx="3789">
                  <c:v>0.50914368683046007</c:v>
                </c:pt>
                <c:pt idx="3790">
                  <c:v>0.5078756734825175</c:v>
                </c:pt>
                <c:pt idx="3791">
                  <c:v>0.5066093280441798</c:v>
                </c:pt>
                <c:pt idx="3792">
                  <c:v>0.50534465068936696</c:v>
                </c:pt>
                <c:pt idx="3793">
                  <c:v>0.50408164159309798</c:v>
                </c:pt>
                <c:pt idx="3794">
                  <c:v>0.50282030093149721</c:v>
                </c:pt>
                <c:pt idx="3795">
                  <c:v>0.50156062888180208</c:v>
                </c:pt>
                <c:pt idx="3796">
                  <c:v>0.50030262562237027</c:v>
                </c:pt>
                <c:pt idx="3797">
                  <c:v>0.49904629133268685</c:v>
                </c:pt>
                <c:pt idx="3798">
                  <c:v>0.49779162619337186</c:v>
                </c:pt>
                <c:pt idx="3799">
                  <c:v>0.49653863038618729</c:v>
                </c:pt>
                <c:pt idx="3800">
                  <c:v>0.49528730409404548</c:v>
                </c:pt>
                <c:pt idx="3801">
                  <c:v>0.49403764750101598</c:v>
                </c:pt>
                <c:pt idx="3802">
                  <c:v>0.49278966079233327</c:v>
                </c:pt>
                <c:pt idx="3803">
                  <c:v>0.49154334415440509</c:v>
                </c:pt>
                <c:pt idx="3804">
                  <c:v>0.49029869777481982</c:v>
                </c:pt>
                <c:pt idx="3805">
                  <c:v>0.48905572184235441</c:v>
                </c:pt>
                <c:pt idx="3806">
                  <c:v>0.48781441654698227</c:v>
                </c:pt>
                <c:pt idx="3807">
                  <c:v>0.48657478207988203</c:v>
                </c:pt>
                <c:pt idx="3808">
                  <c:v>0.48533681863344458</c:v>
                </c:pt>
                <c:pt idx="3809">
                  <c:v>0.48410052640128221</c:v>
                </c:pt>
                <c:pt idx="3810">
                  <c:v>0.48286590557823683</c:v>
                </c:pt>
                <c:pt idx="3811">
                  <c:v>0.48163295636038783</c:v>
                </c:pt>
                <c:pt idx="3812">
                  <c:v>0.48040167894506114</c:v>
                </c:pt>
                <c:pt idx="3813">
                  <c:v>0.47917207353083735</c:v>
                </c:pt>
                <c:pt idx="3814">
                  <c:v>0.47794414031756105</c:v>
                </c:pt>
                <c:pt idx="3815">
                  <c:v>0.47671787950634903</c:v>
                </c:pt>
                <c:pt idx="3816">
                  <c:v>0.47549329129959905</c:v>
                </c:pt>
                <c:pt idx="3817">
                  <c:v>0.47427037590099919</c:v>
                </c:pt>
                <c:pt idx="3818">
                  <c:v>0.47304913351553679</c:v>
                </c:pt>
                <c:pt idx="3819">
                  <c:v>0.47182956434950729</c:v>
                </c:pt>
                <c:pt idx="3820">
                  <c:v>0.470611668610524</c:v>
                </c:pt>
                <c:pt idx="3821">
                  <c:v>0.46939544650752674</c:v>
                </c:pt>
                <c:pt idx="3822">
                  <c:v>0.46818089825079207</c:v>
                </c:pt>
                <c:pt idx="3823">
                  <c:v>0.46696802405194177</c:v>
                </c:pt>
                <c:pt idx="3824">
                  <c:v>0.46575682412395358</c:v>
                </c:pt>
                <c:pt idx="3825">
                  <c:v>0.4645472986811704</c:v>
                </c:pt>
                <c:pt idx="3826">
                  <c:v>0.46333944793930987</c:v>
                </c:pt>
                <c:pt idx="3827">
                  <c:v>0.46213327211547484</c:v>
                </c:pt>
                <c:pt idx="3828">
                  <c:v>0.46092877142816296</c:v>
                </c:pt>
                <c:pt idx="3829">
                  <c:v>0.4597259460972774</c:v>
                </c:pt>
                <c:pt idx="3830">
                  <c:v>0.45852479634413656</c:v>
                </c:pt>
                <c:pt idx="3831">
                  <c:v>0.4573253223914846</c:v>
                </c:pt>
                <c:pt idx="3832">
                  <c:v>0.45612752446350213</c:v>
                </c:pt>
                <c:pt idx="3833">
                  <c:v>0.45493140278581695</c:v>
                </c:pt>
                <c:pt idx="3834">
                  <c:v>0.45373695758551391</c:v>
                </c:pt>
                <c:pt idx="3835">
                  <c:v>0.45254418909114696</c:v>
                </c:pt>
                <c:pt idx="3836">
                  <c:v>0.45135309753274921</c:v>
                </c:pt>
                <c:pt idx="3837">
                  <c:v>0.45016368314184452</c:v>
                </c:pt>
                <c:pt idx="3838">
                  <c:v>0.44897594615145864</c:v>
                </c:pt>
                <c:pt idx="3839">
                  <c:v>0.4477898867961303</c:v>
                </c:pt>
                <c:pt idx="3840">
                  <c:v>0.44660550531192267</c:v>
                </c:pt>
                <c:pt idx="3841">
                  <c:v>0.44542280193643574</c:v>
                </c:pt>
                <c:pt idx="3842">
                  <c:v>0.44424177690881689</c:v>
                </c:pt>
                <c:pt idx="3843">
                  <c:v>0.4430624304697735</c:v>
                </c:pt>
                <c:pt idx="3844">
                  <c:v>0.44188476286158479</c:v>
                </c:pt>
                <c:pt idx="3845">
                  <c:v>0.44070877432811412</c:v>
                </c:pt>
                <c:pt idx="3846">
                  <c:v>0.43953446511482075</c:v>
                </c:pt>
                <c:pt idx="3847">
                  <c:v>0.43836183546877283</c:v>
                </c:pt>
                <c:pt idx="3848">
                  <c:v>0.43719088563865977</c:v>
                </c:pt>
                <c:pt idx="3849">
                  <c:v>0.43602161587480476</c:v>
                </c:pt>
                <c:pt idx="3850">
                  <c:v>0.43485402642917809</c:v>
                </c:pt>
                <c:pt idx="3851">
                  <c:v>0.4336881175554097</c:v>
                </c:pt>
                <c:pt idx="3852">
                  <c:v>0.43252388950880238</c:v>
                </c:pt>
                <c:pt idx="3853">
                  <c:v>0.43136134254634562</c:v>
                </c:pt>
                <c:pt idx="3854">
                  <c:v>0.43020047692672836</c:v>
                </c:pt>
                <c:pt idx="3855">
                  <c:v>0.42904129291035326</c:v>
                </c:pt>
                <c:pt idx="3856">
                  <c:v>0.4278837907593499</c:v>
                </c:pt>
                <c:pt idx="3857">
                  <c:v>0.42672797073758961</c:v>
                </c:pt>
                <c:pt idx="3858">
                  <c:v>0.42557383311069874</c:v>
                </c:pt>
                <c:pt idx="3859">
                  <c:v>0.42442137814607311</c:v>
                </c:pt>
                <c:pt idx="3860">
                  <c:v>0.4232706061128933</c:v>
                </c:pt>
                <c:pt idx="3861">
                  <c:v>0.42212151728213798</c:v>
                </c:pt>
                <c:pt idx="3862">
                  <c:v>0.42097411192660039</c:v>
                </c:pt>
                <c:pt idx="3863">
                  <c:v>0.41982839032090152</c:v>
                </c:pt>
                <c:pt idx="3864">
                  <c:v>0.41868435274150684</c:v>
                </c:pt>
                <c:pt idx="3865">
                  <c:v>0.41754199946674109</c:v>
                </c:pt>
                <c:pt idx="3866">
                  <c:v>0.41640133077680369</c:v>
                </c:pt>
                <c:pt idx="3867">
                  <c:v>0.41526234695378489</c:v>
                </c:pt>
                <c:pt idx="3868">
                  <c:v>0.41412504828168162</c:v>
                </c:pt>
                <c:pt idx="3869">
                  <c:v>0.41298943504641339</c:v>
                </c:pt>
                <c:pt idx="3870">
                  <c:v>0.41185550753583927</c:v>
                </c:pt>
                <c:pt idx="3871">
                  <c:v>0.41072326603977399</c:v>
                </c:pt>
                <c:pt idx="3872">
                  <c:v>0.40959271085000482</c:v>
                </c:pt>
                <c:pt idx="3873">
                  <c:v>0.40846384226030896</c:v>
                </c:pt>
                <c:pt idx="3874">
                  <c:v>0.40733666056647011</c:v>
                </c:pt>
                <c:pt idx="3875">
                  <c:v>0.40621116606629654</c:v>
                </c:pt>
                <c:pt idx="3876">
                  <c:v>0.40508735905963866</c:v>
                </c:pt>
                <c:pt idx="3877">
                  <c:v>0.40396523984840665</c:v>
                </c:pt>
                <c:pt idx="3878">
                  <c:v>0.40284480873658873</c:v>
                </c:pt>
                <c:pt idx="3879">
                  <c:v>0.40172606603026978</c:v>
                </c:pt>
                <c:pt idx="3880">
                  <c:v>0.40060901203764976</c:v>
                </c:pt>
                <c:pt idx="3881">
                  <c:v>0.39949364706906249</c:v>
                </c:pt>
                <c:pt idx="3882">
                  <c:v>0.398379971436995</c:v>
                </c:pt>
                <c:pt idx="3883">
                  <c:v>0.39726798545610686</c:v>
                </c:pt>
                <c:pt idx="3884">
                  <c:v>0.39615768944324975</c:v>
                </c:pt>
                <c:pt idx="3885">
                  <c:v>0.3950490837174872</c:v>
                </c:pt>
                <c:pt idx="3886">
                  <c:v>0.39394216860011522</c:v>
                </c:pt>
                <c:pt idx="3887">
                  <c:v>0.39283694441468225</c:v>
                </c:pt>
                <c:pt idx="3888">
                  <c:v>0.3917334114870103</c:v>
                </c:pt>
                <c:pt idx="3889">
                  <c:v>0.39063157014521549</c:v>
                </c:pt>
                <c:pt idx="3890">
                  <c:v>0.38953142071972979</c:v>
                </c:pt>
                <c:pt idx="3891">
                  <c:v>0.3884329635433223</c:v>
                </c:pt>
                <c:pt idx="3892">
                  <c:v>0.38733619895112137</c:v>
                </c:pt>
                <c:pt idx="3893">
                  <c:v>0.38624112728063653</c:v>
                </c:pt>
                <c:pt idx="3894">
                  <c:v>0.38514774887178116</c:v>
                </c:pt>
                <c:pt idx="3895">
                  <c:v>0.38405606406689519</c:v>
                </c:pt>
                <c:pt idx="3896">
                  <c:v>0.38296607321076842</c:v>
                </c:pt>
                <c:pt idx="3897">
                  <c:v>0.38187777665066369</c:v>
                </c:pt>
                <c:pt idx="3898">
                  <c:v>0.38079117473634089</c:v>
                </c:pt>
                <c:pt idx="3899">
                  <c:v>0.37970626782008099</c:v>
                </c:pt>
                <c:pt idx="3900">
                  <c:v>0.37862305625671072</c:v>
                </c:pt>
                <c:pt idx="3901">
                  <c:v>0.37754154040362686</c:v>
                </c:pt>
                <c:pt idx="3902">
                  <c:v>0.37646172062082206</c:v>
                </c:pt>
                <c:pt idx="3903">
                  <c:v>0.37538359727091009</c:v>
                </c:pt>
                <c:pt idx="3904">
                  <c:v>0.37430717071915143</c:v>
                </c:pt>
                <c:pt idx="3905">
                  <c:v>0.37323244133348027</c:v>
                </c:pt>
                <c:pt idx="3906">
                  <c:v>0.3721594094845308</c:v>
                </c:pt>
                <c:pt idx="3907">
                  <c:v>0.37108807554566414</c:v>
                </c:pt>
                <c:pt idx="3908">
                  <c:v>0.37001843989299604</c:v>
                </c:pt>
                <c:pt idx="3909">
                  <c:v>0.3689505029054248</c:v>
                </c:pt>
                <c:pt idx="3910">
                  <c:v>0.36788426496465942</c:v>
                </c:pt>
                <c:pt idx="3911">
                  <c:v>0.36681972645524841</c:v>
                </c:pt>
                <c:pt idx="3912">
                  <c:v>0.36575688776460896</c:v>
                </c:pt>
                <c:pt idx="3913">
                  <c:v>0.36469574928305654</c:v>
                </c:pt>
                <c:pt idx="3914">
                  <c:v>0.36363631140383484</c:v>
                </c:pt>
                <c:pt idx="3915">
                  <c:v>0.36257857452314657</c:v>
                </c:pt>
                <c:pt idx="3916">
                  <c:v>0.36152253904018417</c:v>
                </c:pt>
                <c:pt idx="3917">
                  <c:v>0.36046820535716129</c:v>
                </c:pt>
                <c:pt idx="3918">
                  <c:v>0.35941557387934503</c:v>
                </c:pt>
                <c:pt idx="3919">
                  <c:v>0.35836464501508802</c:v>
                </c:pt>
                <c:pt idx="3920">
                  <c:v>0.35731541917586157</c:v>
                </c:pt>
                <c:pt idx="3921">
                  <c:v>0.35626789677628923</c:v>
                </c:pt>
                <c:pt idx="3922">
                  <c:v>0.35522207823418039</c:v>
                </c:pt>
                <c:pt idx="3923">
                  <c:v>0.35417796397056567</c:v>
                </c:pt>
                <c:pt idx="3924">
                  <c:v>0.35313555440973088</c:v>
                </c:pt>
                <c:pt idx="3925">
                  <c:v>0.35209484997925372</c:v>
                </c:pt>
                <c:pt idx="3926">
                  <c:v>0.3510558511100394</c:v>
                </c:pt>
                <c:pt idx="3927">
                  <c:v>0.35001855823635775</c:v>
                </c:pt>
                <c:pt idx="3928">
                  <c:v>0.34898297179588039</c:v>
                </c:pt>
                <c:pt idx="3929">
                  <c:v>0.34794909222971909</c:v>
                </c:pt>
                <c:pt idx="3930">
                  <c:v>0.34691691998246421</c:v>
                </c:pt>
                <c:pt idx="3931">
                  <c:v>0.34588645550222424</c:v>
                </c:pt>
                <c:pt idx="3932">
                  <c:v>0.34485769924066528</c:v>
                </c:pt>
                <c:pt idx="3933">
                  <c:v>0.34383065165305227</c:v>
                </c:pt>
                <c:pt idx="3934">
                  <c:v>0.34280531319828988</c:v>
                </c:pt>
                <c:pt idx="3935">
                  <c:v>0.34178168433896472</c:v>
                </c:pt>
                <c:pt idx="3936">
                  <c:v>0.34075976554138782</c:v>
                </c:pt>
                <c:pt idx="3937">
                  <c:v>0.33973955727563865</c:v>
                </c:pt>
                <c:pt idx="3938">
                  <c:v>0.33872106001560837</c:v>
                </c:pt>
                <c:pt idx="3939">
                  <c:v>0.33770427423904575</c:v>
                </c:pt>
                <c:pt idx="3940">
                  <c:v>0.33668920042760236</c:v>
                </c:pt>
                <c:pt idx="3941">
                  <c:v>0.3356758390668792</c:v>
                </c:pt>
                <c:pt idx="3942">
                  <c:v>0.33466419064647401</c:v>
                </c:pt>
                <c:pt idx="3943">
                  <c:v>0.3336542556600296</c:v>
                </c:pt>
                <c:pt idx="3944">
                  <c:v>0.33264603460528275</c:v>
                </c:pt>
                <c:pt idx="3945">
                  <c:v>0.33163952798411422</c:v>
                </c:pt>
                <c:pt idx="3946">
                  <c:v>0.33063473630259932</c:v>
                </c:pt>
                <c:pt idx="3947">
                  <c:v>0.32963166007105976</c:v>
                </c:pt>
                <c:pt idx="3948">
                  <c:v>0.32863029980411651</c:v>
                </c:pt>
                <c:pt idx="3949">
                  <c:v>0.32763065602074304</c:v>
                </c:pt>
                <c:pt idx="3950">
                  <c:v>0.32663272924432007</c:v>
                </c:pt>
                <c:pt idx="3951">
                  <c:v>0.32563652000269122</c:v>
                </c:pt>
                <c:pt idx="3952">
                  <c:v>0.3246420288282193</c:v>
                </c:pt>
                <c:pt idx="3953">
                  <c:v>0.32364925625784446</c:v>
                </c:pt>
                <c:pt idx="3954">
                  <c:v>0.32265820283314267</c:v>
                </c:pt>
                <c:pt idx="3955">
                  <c:v>0.32166886910038528</c:v>
                </c:pt>
                <c:pt idx="3956">
                  <c:v>0.32068125561060057</c:v>
                </c:pt>
                <c:pt idx="3957">
                  <c:v>0.31969536291963563</c:v>
                </c:pt>
                <c:pt idx="3958">
                  <c:v>0.31871119158821942</c:v>
                </c:pt>
                <c:pt idx="3959">
                  <c:v>0.31772874218202779</c:v>
                </c:pt>
                <c:pt idx="3960">
                  <c:v>0.31674801527174873</c:v>
                </c:pt>
                <c:pt idx="3961">
                  <c:v>0.31576901143315</c:v>
                </c:pt>
                <c:pt idx="3962">
                  <c:v>0.31479173124714716</c:v>
                </c:pt>
                <c:pt idx="3963">
                  <c:v>0.31381617529987332</c:v>
                </c:pt>
                <c:pt idx="3964">
                  <c:v>0.31284234418275042</c:v>
                </c:pt>
                <c:pt idx="3965">
                  <c:v>0.31187023849256146</c:v>
                </c:pt>
                <c:pt idx="3966">
                  <c:v>0.31089985883152493</c:v>
                </c:pt>
                <c:pt idx="3967">
                  <c:v>0.30993120580736977</c:v>
                </c:pt>
                <c:pt idx="3968">
                  <c:v>0.30896428003341275</c:v>
                </c:pt>
                <c:pt idx="3969">
                  <c:v>0.30799908212863686</c:v>
                </c:pt>
                <c:pt idx="3970">
                  <c:v>0.30703561271777152</c:v>
                </c:pt>
                <c:pt idx="3971">
                  <c:v>0.30607387243137452</c:v>
                </c:pt>
                <c:pt idx="3972">
                  <c:v>0.3051138619059155</c:v>
                </c:pt>
                <c:pt idx="3973">
                  <c:v>0.3041555817838611</c:v>
                </c:pt>
                <c:pt idx="3974">
                  <c:v>0.30319903271376208</c:v>
                </c:pt>
                <c:pt idx="3975">
                  <c:v>0.30224421535034285</c:v>
                </c:pt>
                <c:pt idx="3976">
                  <c:v>0.30129113035459132</c:v>
                </c:pt>
                <c:pt idx="3977">
                  <c:v>0.30033977839385229</c:v>
                </c:pt>
                <c:pt idx="3978">
                  <c:v>0.2993901601419221</c:v>
                </c:pt>
                <c:pt idx="3979">
                  <c:v>0.29844227627914544</c:v>
                </c:pt>
                <c:pt idx="3980">
                  <c:v>0.29749612749251442</c:v>
                </c:pt>
                <c:pt idx="3981">
                  <c:v>0.2965517144757695</c:v>
                </c:pt>
                <c:pt idx="3982">
                  <c:v>0.29560903792950305</c:v>
                </c:pt>
                <c:pt idx="3983">
                  <c:v>0.29466809856126508</c:v>
                </c:pt>
                <c:pt idx="3984">
                  <c:v>0.29372889708567085</c:v>
                </c:pt>
                <c:pt idx="3985">
                  <c:v>0.29279143422451209</c:v>
                </c:pt>
                <c:pt idx="3986">
                  <c:v>0.2918557107068695</c:v>
                </c:pt>
                <c:pt idx="3987">
                  <c:v>0.29092172726922833</c:v>
                </c:pt>
                <c:pt idx="3988">
                  <c:v>0.28998948465559704</c:v>
                </c:pt>
                <c:pt idx="3989">
                  <c:v>0.28905898361762816</c:v>
                </c:pt>
                <c:pt idx="3990">
                  <c:v>0.28813022491474172</c:v>
                </c:pt>
                <c:pt idx="3991">
                  <c:v>0.28720320931425286</c:v>
                </c:pt>
                <c:pt idx="3992">
                  <c:v>0.28627793759150078</c:v>
                </c:pt>
                <c:pt idx="3993">
                  <c:v>0.28535441052998223</c:v>
                </c:pt>
                <c:pt idx="3994">
                  <c:v>0.28443262892148719</c:v>
                </c:pt>
                <c:pt idx="3995">
                  <c:v>0.28351259356623842</c:v>
                </c:pt>
                <c:pt idx="3996">
                  <c:v>0.28259430527303442</c:v>
                </c:pt>
                <c:pt idx="3997">
                  <c:v>0.28167776485939539</c:v>
                </c:pt>
                <c:pt idx="3998">
                  <c:v>0.28076297315171317</c:v>
                </c:pt>
                <c:pt idx="3999">
                  <c:v>0.27984993098540517</c:v>
                </c:pt>
                <c:pt idx="4000">
                  <c:v>0.27893863920507184</c:v>
                </c:pt>
              </c:numCache>
            </c:numRef>
          </c:yVal>
          <c:smooth val="1"/>
          <c:extLst>
            <c:ext xmlns:c16="http://schemas.microsoft.com/office/drawing/2014/chart" uri="{C3380CC4-5D6E-409C-BE32-E72D297353CC}">
              <c16:uniqueId val="{00000003-51E8-4627-904A-2274D9E32EBC}"/>
            </c:ext>
          </c:extLst>
        </c:ser>
        <c:dLbls>
          <c:showLegendKey val="0"/>
          <c:showVal val="0"/>
          <c:showCatName val="0"/>
          <c:showSerName val="0"/>
          <c:showPercent val="0"/>
          <c:showBubbleSize val="0"/>
        </c:dLbls>
        <c:axId val="948161072"/>
        <c:axId val="955638768"/>
      </c:scatterChart>
      <c:valAx>
        <c:axId val="94816107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55638768"/>
        <c:crosses val="autoZero"/>
        <c:crossBetween val="midCat"/>
      </c:valAx>
      <c:valAx>
        <c:axId val="95563876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48161072"/>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627979633205583"/>
          <c:y val="4.8427677752456572E-2"/>
          <c:w val="0.84507112889035996"/>
          <c:h val="0.90314464449508691"/>
        </c:manualLayout>
      </c:layout>
      <c:scatterChart>
        <c:scatterStyle val="smoothMarker"/>
        <c:varyColors val="0"/>
        <c:ser>
          <c:idx val="0"/>
          <c:order val="0"/>
          <c:tx>
            <c:strRef>
              <c:f>'Size dist. and dissolution'!$HJ$1</c:f>
              <c:strCache>
                <c:ptCount val="1"/>
                <c:pt idx="0">
                  <c:v>Solid mass suspended (mg)</c:v>
                </c:pt>
              </c:strCache>
            </c:strRef>
          </c:tx>
          <c:spPr>
            <a:ln w="19050" cap="rnd">
              <a:solidFill>
                <a:schemeClr val="accent1"/>
              </a:solidFill>
              <a:round/>
            </a:ln>
            <a:effectLst/>
          </c:spPr>
          <c:marker>
            <c:symbol val="none"/>
          </c:marker>
          <c:xVal>
            <c:numRef>
              <c:f>'Size dist. and dissolution'!$HI$2:$HI$4270</c:f>
              <c:numCache>
                <c:formatCode>General</c:formatCode>
                <c:ptCount val="4269"/>
                <c:pt idx="0">
                  <c:v>0</c:v>
                </c:pt>
                <c:pt idx="1">
                  <c:v>5.4166666666666664E-4</c:v>
                </c:pt>
                <c:pt idx="2">
                  <c:v>1.0833333333333333E-3</c:v>
                </c:pt>
                <c:pt idx="3">
                  <c:v>1.6249999999999999E-3</c:v>
                </c:pt>
                <c:pt idx="4">
                  <c:v>2.1666666666666666E-3</c:v>
                </c:pt>
                <c:pt idx="5">
                  <c:v>2.7083333333333334E-3</c:v>
                </c:pt>
                <c:pt idx="6">
                  <c:v>3.2499999999999999E-3</c:v>
                </c:pt>
                <c:pt idx="7">
                  <c:v>3.7916666666666663E-3</c:v>
                </c:pt>
                <c:pt idx="8">
                  <c:v>4.3333333333333331E-3</c:v>
                </c:pt>
                <c:pt idx="9">
                  <c:v>4.8749999999999991E-3</c:v>
                </c:pt>
                <c:pt idx="10">
                  <c:v>5.416666666666666E-3</c:v>
                </c:pt>
                <c:pt idx="11">
                  <c:v>5.958333333333332E-3</c:v>
                </c:pt>
                <c:pt idx="12">
                  <c:v>6.4999999999999988E-3</c:v>
                </c:pt>
                <c:pt idx="13">
                  <c:v>7.0416666666666648E-3</c:v>
                </c:pt>
                <c:pt idx="14">
                  <c:v>7.5833333333333317E-3</c:v>
                </c:pt>
                <c:pt idx="15">
                  <c:v>8.1249999999999985E-3</c:v>
                </c:pt>
                <c:pt idx="16">
                  <c:v>8.6666666666666645E-3</c:v>
                </c:pt>
                <c:pt idx="17">
                  <c:v>9.2083333333333305E-3</c:v>
                </c:pt>
                <c:pt idx="18">
                  <c:v>9.7499999999999983E-3</c:v>
                </c:pt>
                <c:pt idx="19">
                  <c:v>1.0291666666666666E-2</c:v>
                </c:pt>
                <c:pt idx="20">
                  <c:v>1.0833333333333334E-2</c:v>
                </c:pt>
                <c:pt idx="21">
                  <c:v>1.1375000000000001E-2</c:v>
                </c:pt>
                <c:pt idx="22">
                  <c:v>1.1916666666666667E-2</c:v>
                </c:pt>
                <c:pt idx="23">
                  <c:v>1.2458333333333335E-2</c:v>
                </c:pt>
                <c:pt idx="24">
                  <c:v>1.3000000000000003E-2</c:v>
                </c:pt>
                <c:pt idx="25">
                  <c:v>1.3541666666666671E-2</c:v>
                </c:pt>
                <c:pt idx="26">
                  <c:v>1.4083333333333338E-2</c:v>
                </c:pt>
                <c:pt idx="27">
                  <c:v>1.4625000000000006E-2</c:v>
                </c:pt>
                <c:pt idx="28">
                  <c:v>1.5166666666666674E-2</c:v>
                </c:pt>
                <c:pt idx="29">
                  <c:v>1.5708333333333342E-2</c:v>
                </c:pt>
                <c:pt idx="30">
                  <c:v>1.6250000000000007E-2</c:v>
                </c:pt>
                <c:pt idx="31">
                  <c:v>1.6791666666666677E-2</c:v>
                </c:pt>
                <c:pt idx="32">
                  <c:v>1.7333333333333343E-2</c:v>
                </c:pt>
                <c:pt idx="33">
                  <c:v>1.7875000000000009E-2</c:v>
                </c:pt>
                <c:pt idx="34">
                  <c:v>1.8416666666666678E-2</c:v>
                </c:pt>
                <c:pt idx="35">
                  <c:v>1.8958333333333344E-2</c:v>
                </c:pt>
                <c:pt idx="36">
                  <c:v>1.9500000000000014E-2</c:v>
                </c:pt>
                <c:pt idx="37">
                  <c:v>2.004166666666668E-2</c:v>
                </c:pt>
                <c:pt idx="38">
                  <c:v>2.0583333333333346E-2</c:v>
                </c:pt>
                <c:pt idx="39">
                  <c:v>2.1125000000000015E-2</c:v>
                </c:pt>
                <c:pt idx="40">
                  <c:v>2.1666666666666681E-2</c:v>
                </c:pt>
                <c:pt idx="41">
                  <c:v>2.2208333333333351E-2</c:v>
                </c:pt>
                <c:pt idx="42">
                  <c:v>2.2750000000000017E-2</c:v>
                </c:pt>
                <c:pt idx="43">
                  <c:v>2.3291666666666686E-2</c:v>
                </c:pt>
                <c:pt idx="44">
                  <c:v>2.3833333333333352E-2</c:v>
                </c:pt>
                <c:pt idx="45">
                  <c:v>2.4375000000000018E-2</c:v>
                </c:pt>
                <c:pt idx="46">
                  <c:v>2.4916666666666688E-2</c:v>
                </c:pt>
                <c:pt idx="47">
                  <c:v>2.5458333333333354E-2</c:v>
                </c:pt>
                <c:pt idx="48">
                  <c:v>2.6000000000000023E-2</c:v>
                </c:pt>
                <c:pt idx="49">
                  <c:v>2.6541666666666689E-2</c:v>
                </c:pt>
                <c:pt idx="50">
                  <c:v>2.7083333333333359E-2</c:v>
                </c:pt>
                <c:pt idx="51">
                  <c:v>2.7625000000000025E-2</c:v>
                </c:pt>
                <c:pt idx="52">
                  <c:v>2.8166666666666691E-2</c:v>
                </c:pt>
                <c:pt idx="53">
                  <c:v>2.870833333333336E-2</c:v>
                </c:pt>
                <c:pt idx="54">
                  <c:v>2.9250000000000026E-2</c:v>
                </c:pt>
                <c:pt idx="55">
                  <c:v>2.9791666666666695E-2</c:v>
                </c:pt>
                <c:pt idx="56">
                  <c:v>3.0333333333333361E-2</c:v>
                </c:pt>
                <c:pt idx="57">
                  <c:v>3.0875000000000031E-2</c:v>
                </c:pt>
                <c:pt idx="58">
                  <c:v>3.1416666666666697E-2</c:v>
                </c:pt>
                <c:pt idx="59">
                  <c:v>3.1958333333333366E-2</c:v>
                </c:pt>
                <c:pt idx="60">
                  <c:v>3.2500000000000029E-2</c:v>
                </c:pt>
                <c:pt idx="61">
                  <c:v>3.3041666666666698E-2</c:v>
                </c:pt>
                <c:pt idx="62">
                  <c:v>3.3583333333333368E-2</c:v>
                </c:pt>
                <c:pt idx="63">
                  <c:v>3.4125000000000037E-2</c:v>
                </c:pt>
                <c:pt idx="64">
                  <c:v>3.46666666666667E-2</c:v>
                </c:pt>
                <c:pt idx="65">
                  <c:v>3.5208333333333369E-2</c:v>
                </c:pt>
                <c:pt idx="66">
                  <c:v>3.5750000000000039E-2</c:v>
                </c:pt>
                <c:pt idx="67">
                  <c:v>3.6291666666666701E-2</c:v>
                </c:pt>
                <c:pt idx="68">
                  <c:v>3.6833333333333364E-2</c:v>
                </c:pt>
                <c:pt idx="69">
                  <c:v>3.7375000000000026E-2</c:v>
                </c:pt>
                <c:pt idx="70">
                  <c:v>3.7916666666666689E-2</c:v>
                </c:pt>
                <c:pt idx="71">
                  <c:v>3.8458333333333351E-2</c:v>
                </c:pt>
                <c:pt idx="72">
                  <c:v>3.9000000000000021E-2</c:v>
                </c:pt>
                <c:pt idx="73">
                  <c:v>3.9541666666666683E-2</c:v>
                </c:pt>
                <c:pt idx="74">
                  <c:v>4.0083333333333346E-2</c:v>
                </c:pt>
                <c:pt idx="75">
                  <c:v>4.0625000000000008E-2</c:v>
                </c:pt>
                <c:pt idx="76">
                  <c:v>4.1166666666666671E-2</c:v>
                </c:pt>
                <c:pt idx="77">
                  <c:v>4.1708333333333333E-2</c:v>
                </c:pt>
                <c:pt idx="78">
                  <c:v>4.2249999999999996E-2</c:v>
                </c:pt>
                <c:pt idx="79">
                  <c:v>4.2791666666666665E-2</c:v>
                </c:pt>
                <c:pt idx="80">
                  <c:v>4.3333333333333328E-2</c:v>
                </c:pt>
                <c:pt idx="81">
                  <c:v>4.387499999999999E-2</c:v>
                </c:pt>
                <c:pt idx="82">
                  <c:v>4.4416666666666653E-2</c:v>
                </c:pt>
                <c:pt idx="83">
                  <c:v>4.4958333333333315E-2</c:v>
                </c:pt>
                <c:pt idx="84">
                  <c:v>4.5499999999999978E-2</c:v>
                </c:pt>
                <c:pt idx="85">
                  <c:v>4.604166666666664E-2</c:v>
                </c:pt>
                <c:pt idx="86">
                  <c:v>4.658333333333331E-2</c:v>
                </c:pt>
                <c:pt idx="87">
                  <c:v>4.7124999999999972E-2</c:v>
                </c:pt>
                <c:pt idx="88">
                  <c:v>4.7666666666666635E-2</c:v>
                </c:pt>
                <c:pt idx="89">
                  <c:v>4.8208333333333298E-2</c:v>
                </c:pt>
                <c:pt idx="90">
                  <c:v>4.874999999999996E-2</c:v>
                </c:pt>
                <c:pt idx="91">
                  <c:v>4.9291666666666623E-2</c:v>
                </c:pt>
                <c:pt idx="92">
                  <c:v>4.9833333333333285E-2</c:v>
                </c:pt>
                <c:pt idx="93">
                  <c:v>5.0374999999999948E-2</c:v>
                </c:pt>
                <c:pt idx="94">
                  <c:v>5.0916666666666617E-2</c:v>
                </c:pt>
                <c:pt idx="95">
                  <c:v>5.145833333333328E-2</c:v>
                </c:pt>
                <c:pt idx="96">
                  <c:v>5.1999999999999942E-2</c:v>
                </c:pt>
                <c:pt idx="97">
                  <c:v>5.2541666666666605E-2</c:v>
                </c:pt>
                <c:pt idx="98">
                  <c:v>5.3083333333333267E-2</c:v>
                </c:pt>
                <c:pt idx="99">
                  <c:v>5.362499999999993E-2</c:v>
                </c:pt>
                <c:pt idx="100">
                  <c:v>5.4166666666666592E-2</c:v>
                </c:pt>
                <c:pt idx="101">
                  <c:v>5.4708333333333262E-2</c:v>
                </c:pt>
                <c:pt idx="102">
                  <c:v>5.5249999999999924E-2</c:v>
                </c:pt>
                <c:pt idx="103">
                  <c:v>5.5791666666666587E-2</c:v>
                </c:pt>
                <c:pt idx="104">
                  <c:v>5.6333333333333249E-2</c:v>
                </c:pt>
                <c:pt idx="105">
                  <c:v>5.6874999999999912E-2</c:v>
                </c:pt>
                <c:pt idx="106">
                  <c:v>5.7416666666666574E-2</c:v>
                </c:pt>
                <c:pt idx="107">
                  <c:v>5.7958333333333237E-2</c:v>
                </c:pt>
                <c:pt idx="108">
                  <c:v>5.8499999999999906E-2</c:v>
                </c:pt>
                <c:pt idx="109">
                  <c:v>5.9041666666666569E-2</c:v>
                </c:pt>
                <c:pt idx="110">
                  <c:v>5.9583333333333231E-2</c:v>
                </c:pt>
                <c:pt idx="111">
                  <c:v>6.0124999999999894E-2</c:v>
                </c:pt>
                <c:pt idx="112">
                  <c:v>6.0666666666666556E-2</c:v>
                </c:pt>
                <c:pt idx="113">
                  <c:v>6.1208333333333219E-2</c:v>
                </c:pt>
                <c:pt idx="114">
                  <c:v>6.1749999999999881E-2</c:v>
                </c:pt>
                <c:pt idx="115">
                  <c:v>6.2291666666666551E-2</c:v>
                </c:pt>
                <c:pt idx="116">
                  <c:v>6.2833333333333213E-2</c:v>
                </c:pt>
                <c:pt idx="117">
                  <c:v>6.3374999999999876E-2</c:v>
                </c:pt>
                <c:pt idx="118">
                  <c:v>6.3916666666666538E-2</c:v>
                </c:pt>
                <c:pt idx="119">
                  <c:v>6.4458333333333201E-2</c:v>
                </c:pt>
                <c:pt idx="120">
                  <c:v>6.4999999999999863E-2</c:v>
                </c:pt>
                <c:pt idx="121">
                  <c:v>6.5541666666666526E-2</c:v>
                </c:pt>
                <c:pt idx="122">
                  <c:v>6.6083333333333188E-2</c:v>
                </c:pt>
                <c:pt idx="123">
                  <c:v>6.6624999999999851E-2</c:v>
                </c:pt>
                <c:pt idx="124">
                  <c:v>6.7166666666666514E-2</c:v>
                </c:pt>
                <c:pt idx="125">
                  <c:v>6.770833333333319E-2</c:v>
                </c:pt>
                <c:pt idx="126">
                  <c:v>6.8249999999999852E-2</c:v>
                </c:pt>
                <c:pt idx="127">
                  <c:v>6.8791666666666515E-2</c:v>
                </c:pt>
                <c:pt idx="128">
                  <c:v>6.9333333333333177E-2</c:v>
                </c:pt>
                <c:pt idx="129">
                  <c:v>6.987499999999984E-2</c:v>
                </c:pt>
                <c:pt idx="130">
                  <c:v>7.0416666666666503E-2</c:v>
                </c:pt>
                <c:pt idx="131">
                  <c:v>7.0958333333333165E-2</c:v>
                </c:pt>
                <c:pt idx="132">
                  <c:v>7.1499999999999841E-2</c:v>
                </c:pt>
                <c:pt idx="133">
                  <c:v>7.2041666666666504E-2</c:v>
                </c:pt>
                <c:pt idx="134">
                  <c:v>7.2583333333333167E-2</c:v>
                </c:pt>
                <c:pt idx="135">
                  <c:v>7.3124999999999829E-2</c:v>
                </c:pt>
                <c:pt idx="136">
                  <c:v>7.3666666666666492E-2</c:v>
                </c:pt>
                <c:pt idx="137">
                  <c:v>7.4208333333333154E-2</c:v>
                </c:pt>
                <c:pt idx="138">
                  <c:v>7.4749999999999817E-2</c:v>
                </c:pt>
                <c:pt idx="139">
                  <c:v>7.5291666666666479E-2</c:v>
                </c:pt>
                <c:pt idx="140">
                  <c:v>7.5833333333333142E-2</c:v>
                </c:pt>
                <c:pt idx="141">
                  <c:v>7.6374999999999804E-2</c:v>
                </c:pt>
                <c:pt idx="142">
                  <c:v>7.6916666666666467E-2</c:v>
                </c:pt>
                <c:pt idx="143">
                  <c:v>7.7458333333333129E-2</c:v>
                </c:pt>
                <c:pt idx="144">
                  <c:v>7.7999999999999792E-2</c:v>
                </c:pt>
                <c:pt idx="145">
                  <c:v>7.8541666666666468E-2</c:v>
                </c:pt>
                <c:pt idx="146">
                  <c:v>7.9083333333333131E-2</c:v>
                </c:pt>
                <c:pt idx="147">
                  <c:v>7.9624999999999793E-2</c:v>
                </c:pt>
                <c:pt idx="148">
                  <c:v>8.0166666666666456E-2</c:v>
                </c:pt>
                <c:pt idx="149">
                  <c:v>8.0708333333333118E-2</c:v>
                </c:pt>
                <c:pt idx="150">
                  <c:v>8.1249999999999781E-2</c:v>
                </c:pt>
                <c:pt idx="151">
                  <c:v>8.1791666666666443E-2</c:v>
                </c:pt>
                <c:pt idx="152">
                  <c:v>8.2333333333333106E-2</c:v>
                </c:pt>
                <c:pt idx="153">
                  <c:v>8.2874999999999768E-2</c:v>
                </c:pt>
                <c:pt idx="154">
                  <c:v>8.3416666666666431E-2</c:v>
                </c:pt>
                <c:pt idx="155">
                  <c:v>8.3958333333333093E-2</c:v>
                </c:pt>
                <c:pt idx="156">
                  <c:v>8.4499999999999756E-2</c:v>
                </c:pt>
                <c:pt idx="157">
                  <c:v>8.5041666666666418E-2</c:v>
                </c:pt>
                <c:pt idx="158">
                  <c:v>8.5583333333333081E-2</c:v>
                </c:pt>
                <c:pt idx="159">
                  <c:v>8.6124999999999757E-2</c:v>
                </c:pt>
                <c:pt idx="160">
                  <c:v>8.666666666666642E-2</c:v>
                </c:pt>
                <c:pt idx="161">
                  <c:v>8.7208333333333082E-2</c:v>
                </c:pt>
                <c:pt idx="162">
                  <c:v>8.7749999999999745E-2</c:v>
                </c:pt>
                <c:pt idx="163">
                  <c:v>8.8291666666666407E-2</c:v>
                </c:pt>
                <c:pt idx="164">
                  <c:v>8.883333333333307E-2</c:v>
                </c:pt>
                <c:pt idx="165">
                  <c:v>8.9374999999999732E-2</c:v>
                </c:pt>
                <c:pt idx="166">
                  <c:v>8.9916666666666395E-2</c:v>
                </c:pt>
                <c:pt idx="167">
                  <c:v>9.0458333333333057E-2</c:v>
                </c:pt>
                <c:pt idx="168">
                  <c:v>9.099999999999972E-2</c:v>
                </c:pt>
                <c:pt idx="169">
                  <c:v>9.1541666666666383E-2</c:v>
                </c:pt>
                <c:pt idx="170">
                  <c:v>9.2083333333333045E-2</c:v>
                </c:pt>
                <c:pt idx="171">
                  <c:v>9.2624999999999708E-2</c:v>
                </c:pt>
                <c:pt idx="172">
                  <c:v>9.316666666666637E-2</c:v>
                </c:pt>
                <c:pt idx="173">
                  <c:v>9.3708333333333046E-2</c:v>
                </c:pt>
                <c:pt idx="174">
                  <c:v>9.4249999999999709E-2</c:v>
                </c:pt>
                <c:pt idx="175">
                  <c:v>9.4791666666666372E-2</c:v>
                </c:pt>
                <c:pt idx="176">
                  <c:v>9.5333333333333034E-2</c:v>
                </c:pt>
                <c:pt idx="177">
                  <c:v>9.5874999999999697E-2</c:v>
                </c:pt>
                <c:pt idx="178">
                  <c:v>9.6416666666666359E-2</c:v>
                </c:pt>
                <c:pt idx="179">
                  <c:v>9.6958333333333022E-2</c:v>
                </c:pt>
                <c:pt idx="180">
                  <c:v>9.7499999999999684E-2</c:v>
                </c:pt>
                <c:pt idx="181">
                  <c:v>9.8041666666666347E-2</c:v>
                </c:pt>
                <c:pt idx="182">
                  <c:v>9.8583333333333009E-2</c:v>
                </c:pt>
                <c:pt idx="183">
                  <c:v>9.9124999999999672E-2</c:v>
                </c:pt>
                <c:pt idx="184">
                  <c:v>9.9666666666666334E-2</c:v>
                </c:pt>
                <c:pt idx="185">
                  <c:v>0.100208333333333</c:v>
                </c:pt>
                <c:pt idx="186">
                  <c:v>0.10074999999999966</c:v>
                </c:pt>
                <c:pt idx="187">
                  <c:v>0.10129166666666634</c:v>
                </c:pt>
                <c:pt idx="188">
                  <c:v>0.101833333333333</c:v>
                </c:pt>
                <c:pt idx="189">
                  <c:v>0.10237499999999966</c:v>
                </c:pt>
                <c:pt idx="190">
                  <c:v>0.10291666666666632</c:v>
                </c:pt>
                <c:pt idx="191">
                  <c:v>0.10345833333333299</c:v>
                </c:pt>
                <c:pt idx="192">
                  <c:v>0.10399999999999965</c:v>
                </c:pt>
                <c:pt idx="193">
                  <c:v>0.10454166666666631</c:v>
                </c:pt>
                <c:pt idx="194">
                  <c:v>0.10508333333333297</c:v>
                </c:pt>
                <c:pt idx="195">
                  <c:v>0.10562499999999964</c:v>
                </c:pt>
                <c:pt idx="196">
                  <c:v>0.1061666666666663</c:v>
                </c:pt>
                <c:pt idx="197">
                  <c:v>0.10670833333333296</c:v>
                </c:pt>
                <c:pt idx="198">
                  <c:v>0.10724999999999962</c:v>
                </c:pt>
                <c:pt idx="199">
                  <c:v>0.10779166666666629</c:v>
                </c:pt>
                <c:pt idx="200">
                  <c:v>0.10833333333333295</c:v>
                </c:pt>
                <c:pt idx="201">
                  <c:v>0.10887499999999961</c:v>
                </c:pt>
                <c:pt idx="202">
                  <c:v>0.10941666666666629</c:v>
                </c:pt>
                <c:pt idx="203">
                  <c:v>0.10995833333333295</c:v>
                </c:pt>
                <c:pt idx="204">
                  <c:v>0.11049999999999961</c:v>
                </c:pt>
                <c:pt idx="205">
                  <c:v>0.11104166666666627</c:v>
                </c:pt>
                <c:pt idx="206">
                  <c:v>0.11158333333333294</c:v>
                </c:pt>
                <c:pt idx="207">
                  <c:v>0.1121249999999996</c:v>
                </c:pt>
                <c:pt idx="208">
                  <c:v>0.11266666666666626</c:v>
                </c:pt>
                <c:pt idx="209">
                  <c:v>0.11320833333333293</c:v>
                </c:pt>
                <c:pt idx="210">
                  <c:v>0.11374999999999959</c:v>
                </c:pt>
                <c:pt idx="211">
                  <c:v>0.11429166666666625</c:v>
                </c:pt>
                <c:pt idx="212">
                  <c:v>0.11483333333333291</c:v>
                </c:pt>
                <c:pt idx="213">
                  <c:v>0.11537499999999958</c:v>
                </c:pt>
                <c:pt idx="214">
                  <c:v>0.11591666666666624</c:v>
                </c:pt>
                <c:pt idx="215">
                  <c:v>0.1164583333333329</c:v>
                </c:pt>
                <c:pt idx="216">
                  <c:v>0.11699999999999958</c:v>
                </c:pt>
                <c:pt idx="217">
                  <c:v>0.11754166666666624</c:v>
                </c:pt>
                <c:pt idx="218">
                  <c:v>0.1180833333333329</c:v>
                </c:pt>
                <c:pt idx="219">
                  <c:v>0.11862499999999956</c:v>
                </c:pt>
                <c:pt idx="220">
                  <c:v>0.11916666666666623</c:v>
                </c:pt>
                <c:pt idx="221">
                  <c:v>0.11970833333333289</c:v>
                </c:pt>
                <c:pt idx="222">
                  <c:v>0.12024999999999955</c:v>
                </c:pt>
                <c:pt idx="223">
                  <c:v>0.12079166666666621</c:v>
                </c:pt>
                <c:pt idx="224">
                  <c:v>0.12133333333333288</c:v>
                </c:pt>
                <c:pt idx="225">
                  <c:v>0.12187499999999954</c:v>
                </c:pt>
                <c:pt idx="226">
                  <c:v>0.1224166666666662</c:v>
                </c:pt>
                <c:pt idx="227">
                  <c:v>0.12295833333333286</c:v>
                </c:pt>
                <c:pt idx="228">
                  <c:v>0.12349999999999953</c:v>
                </c:pt>
                <c:pt idx="229">
                  <c:v>0.12404166666666619</c:v>
                </c:pt>
                <c:pt idx="230">
                  <c:v>0.12458333333333287</c:v>
                </c:pt>
                <c:pt idx="231">
                  <c:v>0.12512499999999951</c:v>
                </c:pt>
                <c:pt idx="232">
                  <c:v>0.12566666666666618</c:v>
                </c:pt>
                <c:pt idx="233">
                  <c:v>0.12620833333333284</c:v>
                </c:pt>
                <c:pt idx="234">
                  <c:v>0.1267499999999995</c:v>
                </c:pt>
                <c:pt idx="235">
                  <c:v>0.12729166666666616</c:v>
                </c:pt>
                <c:pt idx="236">
                  <c:v>0.12783333333333283</c:v>
                </c:pt>
                <c:pt idx="237">
                  <c:v>0.12837499999999952</c:v>
                </c:pt>
                <c:pt idx="238">
                  <c:v>0.12891666666666618</c:v>
                </c:pt>
                <c:pt idx="239">
                  <c:v>0.12945833333333284</c:v>
                </c:pt>
                <c:pt idx="240">
                  <c:v>0.1299999999999995</c:v>
                </c:pt>
                <c:pt idx="241">
                  <c:v>0.13054166666666617</c:v>
                </c:pt>
                <c:pt idx="242">
                  <c:v>0.13108333333333283</c:v>
                </c:pt>
                <c:pt idx="243">
                  <c:v>0.13162499999999949</c:v>
                </c:pt>
                <c:pt idx="244">
                  <c:v>0.13216666666666615</c:v>
                </c:pt>
                <c:pt idx="245">
                  <c:v>0.13270833333333282</c:v>
                </c:pt>
                <c:pt idx="246">
                  <c:v>0.13324999999999948</c:v>
                </c:pt>
                <c:pt idx="247">
                  <c:v>0.13379166666666614</c:v>
                </c:pt>
                <c:pt idx="248">
                  <c:v>0.13433333333333281</c:v>
                </c:pt>
                <c:pt idx="249">
                  <c:v>0.13487499999999947</c:v>
                </c:pt>
                <c:pt idx="250">
                  <c:v>0.13541666666666613</c:v>
                </c:pt>
                <c:pt idx="251">
                  <c:v>0.13595833333333279</c:v>
                </c:pt>
                <c:pt idx="252">
                  <c:v>0.13649999999999946</c:v>
                </c:pt>
                <c:pt idx="253">
                  <c:v>0.13704166666666612</c:v>
                </c:pt>
                <c:pt idx="254">
                  <c:v>0.13758333333333278</c:v>
                </c:pt>
                <c:pt idx="255">
                  <c:v>0.13812499999999944</c:v>
                </c:pt>
                <c:pt idx="256">
                  <c:v>0.13866666666666611</c:v>
                </c:pt>
                <c:pt idx="257">
                  <c:v>0.13920833333333277</c:v>
                </c:pt>
                <c:pt idx="258">
                  <c:v>0.13974999999999943</c:v>
                </c:pt>
                <c:pt idx="259">
                  <c:v>0.14029166666666609</c:v>
                </c:pt>
                <c:pt idx="260">
                  <c:v>0.14083333333333276</c:v>
                </c:pt>
                <c:pt idx="261">
                  <c:v>0.14137499999999942</c:v>
                </c:pt>
                <c:pt idx="262">
                  <c:v>0.14191666666666608</c:v>
                </c:pt>
                <c:pt idx="263">
                  <c:v>0.14245833333333277</c:v>
                </c:pt>
                <c:pt idx="264">
                  <c:v>0.14299999999999946</c:v>
                </c:pt>
                <c:pt idx="265">
                  <c:v>0.14354166666666612</c:v>
                </c:pt>
                <c:pt idx="266">
                  <c:v>0.14408333333333281</c:v>
                </c:pt>
                <c:pt idx="267">
                  <c:v>0.14462499999999948</c:v>
                </c:pt>
                <c:pt idx="268">
                  <c:v>0.14516666666666617</c:v>
                </c:pt>
                <c:pt idx="269">
                  <c:v>0.14570833333333286</c:v>
                </c:pt>
                <c:pt idx="270">
                  <c:v>0.14624999999999952</c:v>
                </c:pt>
                <c:pt idx="271">
                  <c:v>0.14679166666666621</c:v>
                </c:pt>
                <c:pt idx="272">
                  <c:v>0.14733333333333287</c:v>
                </c:pt>
                <c:pt idx="273">
                  <c:v>0.14787499999999956</c:v>
                </c:pt>
                <c:pt idx="274">
                  <c:v>0.14841666666666625</c:v>
                </c:pt>
                <c:pt idx="275">
                  <c:v>0.14895833333333292</c:v>
                </c:pt>
                <c:pt idx="276">
                  <c:v>0.14949999999999961</c:v>
                </c:pt>
                <c:pt idx="277">
                  <c:v>0.15004166666666627</c:v>
                </c:pt>
                <c:pt idx="278">
                  <c:v>0.15058333333333296</c:v>
                </c:pt>
                <c:pt idx="279">
                  <c:v>0.15112499999999965</c:v>
                </c:pt>
                <c:pt idx="280">
                  <c:v>0.15166666666666631</c:v>
                </c:pt>
                <c:pt idx="281">
                  <c:v>0.152208333333333</c:v>
                </c:pt>
                <c:pt idx="282">
                  <c:v>0.15274999999999969</c:v>
                </c:pt>
                <c:pt idx="283">
                  <c:v>0.15329166666666635</c:v>
                </c:pt>
                <c:pt idx="284">
                  <c:v>0.15383333333333304</c:v>
                </c:pt>
                <c:pt idx="285">
                  <c:v>0.15437499999999971</c:v>
                </c:pt>
                <c:pt idx="286">
                  <c:v>0.1549166666666664</c:v>
                </c:pt>
                <c:pt idx="287">
                  <c:v>0.15545833333333309</c:v>
                </c:pt>
                <c:pt idx="288">
                  <c:v>0.15599999999999975</c:v>
                </c:pt>
                <c:pt idx="289">
                  <c:v>0.15654166666666644</c:v>
                </c:pt>
                <c:pt idx="290">
                  <c:v>0.1570833333333331</c:v>
                </c:pt>
                <c:pt idx="291">
                  <c:v>0.15762499999999979</c:v>
                </c:pt>
                <c:pt idx="292">
                  <c:v>0.15816666666666648</c:v>
                </c:pt>
                <c:pt idx="293">
                  <c:v>0.15870833333333315</c:v>
                </c:pt>
                <c:pt idx="294">
                  <c:v>0.15924999999999984</c:v>
                </c:pt>
                <c:pt idx="295">
                  <c:v>0.1597916666666665</c:v>
                </c:pt>
                <c:pt idx="296">
                  <c:v>0.16033333333333319</c:v>
                </c:pt>
                <c:pt idx="297">
                  <c:v>0.16087499999999988</c:v>
                </c:pt>
                <c:pt idx="298">
                  <c:v>0.16141666666666654</c:v>
                </c:pt>
                <c:pt idx="299">
                  <c:v>0.16195833333333323</c:v>
                </c:pt>
                <c:pt idx="300">
                  <c:v>0.16249999999999989</c:v>
                </c:pt>
                <c:pt idx="301">
                  <c:v>0.16304166666666658</c:v>
                </c:pt>
                <c:pt idx="302">
                  <c:v>0.16358333333333328</c:v>
                </c:pt>
                <c:pt idx="303">
                  <c:v>0.16412499999999994</c:v>
                </c:pt>
                <c:pt idx="304">
                  <c:v>0.16466666666666663</c:v>
                </c:pt>
                <c:pt idx="305">
                  <c:v>0.16520833333333329</c:v>
                </c:pt>
                <c:pt idx="306">
                  <c:v>0.16574999999999998</c:v>
                </c:pt>
                <c:pt idx="307">
                  <c:v>0.16629166666666667</c:v>
                </c:pt>
                <c:pt idx="308">
                  <c:v>0.16683333333333333</c:v>
                </c:pt>
                <c:pt idx="309">
                  <c:v>0.16737500000000002</c:v>
                </c:pt>
                <c:pt idx="310">
                  <c:v>0.16791666666666669</c:v>
                </c:pt>
                <c:pt idx="311">
                  <c:v>0.16845833333333338</c:v>
                </c:pt>
                <c:pt idx="312">
                  <c:v>0.16900000000000007</c:v>
                </c:pt>
                <c:pt idx="313">
                  <c:v>0.16954166666666673</c:v>
                </c:pt>
                <c:pt idx="314">
                  <c:v>0.17008333333333342</c:v>
                </c:pt>
                <c:pt idx="315">
                  <c:v>0.17062500000000008</c:v>
                </c:pt>
                <c:pt idx="316">
                  <c:v>0.17116666666666677</c:v>
                </c:pt>
                <c:pt idx="317">
                  <c:v>0.17170833333333346</c:v>
                </c:pt>
                <c:pt idx="318">
                  <c:v>0.17225000000000013</c:v>
                </c:pt>
                <c:pt idx="319">
                  <c:v>0.17279166666666682</c:v>
                </c:pt>
                <c:pt idx="320">
                  <c:v>0.17333333333333348</c:v>
                </c:pt>
                <c:pt idx="321">
                  <c:v>0.17387500000000017</c:v>
                </c:pt>
                <c:pt idx="322">
                  <c:v>0.17441666666666686</c:v>
                </c:pt>
                <c:pt idx="323">
                  <c:v>0.17495833333333352</c:v>
                </c:pt>
                <c:pt idx="324">
                  <c:v>0.17550000000000021</c:v>
                </c:pt>
                <c:pt idx="325">
                  <c:v>0.17604166666666687</c:v>
                </c:pt>
                <c:pt idx="326">
                  <c:v>0.17658333333333356</c:v>
                </c:pt>
                <c:pt idx="327">
                  <c:v>0.17712500000000025</c:v>
                </c:pt>
                <c:pt idx="328">
                  <c:v>0.17766666666666692</c:v>
                </c:pt>
                <c:pt idx="329">
                  <c:v>0.17820833333333361</c:v>
                </c:pt>
                <c:pt idx="330">
                  <c:v>0.1787500000000003</c:v>
                </c:pt>
                <c:pt idx="331">
                  <c:v>0.17929166666666696</c:v>
                </c:pt>
                <c:pt idx="332">
                  <c:v>0.17983333333333365</c:v>
                </c:pt>
                <c:pt idx="333">
                  <c:v>0.18037500000000031</c:v>
                </c:pt>
                <c:pt idx="334">
                  <c:v>0.180916666666667</c:v>
                </c:pt>
                <c:pt idx="335">
                  <c:v>0.18145833333333369</c:v>
                </c:pt>
                <c:pt idx="336">
                  <c:v>0.18200000000000036</c:v>
                </c:pt>
                <c:pt idx="337">
                  <c:v>0.18254166666666705</c:v>
                </c:pt>
                <c:pt idx="338">
                  <c:v>0.18308333333333371</c:v>
                </c:pt>
                <c:pt idx="339">
                  <c:v>0.1836250000000004</c:v>
                </c:pt>
                <c:pt idx="340">
                  <c:v>0.18416666666666709</c:v>
                </c:pt>
                <c:pt idx="341">
                  <c:v>0.18470833333333375</c:v>
                </c:pt>
                <c:pt idx="342">
                  <c:v>0.18525000000000044</c:v>
                </c:pt>
                <c:pt idx="343">
                  <c:v>0.1857916666666671</c:v>
                </c:pt>
                <c:pt idx="344">
                  <c:v>0.18633333333333379</c:v>
                </c:pt>
                <c:pt idx="345">
                  <c:v>0.18687500000000049</c:v>
                </c:pt>
                <c:pt idx="346">
                  <c:v>0.18741666666666715</c:v>
                </c:pt>
                <c:pt idx="347">
                  <c:v>0.18795833333333384</c:v>
                </c:pt>
                <c:pt idx="348">
                  <c:v>0.1885000000000005</c:v>
                </c:pt>
                <c:pt idx="349">
                  <c:v>0.18904166666666719</c:v>
                </c:pt>
                <c:pt idx="350">
                  <c:v>0.18958333333333388</c:v>
                </c:pt>
                <c:pt idx="351">
                  <c:v>0.19012500000000054</c:v>
                </c:pt>
                <c:pt idx="352">
                  <c:v>0.19066666666666723</c:v>
                </c:pt>
                <c:pt idx="353">
                  <c:v>0.1912083333333339</c:v>
                </c:pt>
                <c:pt idx="354">
                  <c:v>0.19175000000000059</c:v>
                </c:pt>
                <c:pt idx="355">
                  <c:v>0.19229166666666728</c:v>
                </c:pt>
                <c:pt idx="356">
                  <c:v>0.19283333333333394</c:v>
                </c:pt>
                <c:pt idx="357">
                  <c:v>0.19337500000000063</c:v>
                </c:pt>
                <c:pt idx="358">
                  <c:v>0.19391666666666729</c:v>
                </c:pt>
                <c:pt idx="359">
                  <c:v>0.19445833333333398</c:v>
                </c:pt>
                <c:pt idx="360">
                  <c:v>0.19500000000000067</c:v>
                </c:pt>
                <c:pt idx="361">
                  <c:v>0.19554166666666734</c:v>
                </c:pt>
                <c:pt idx="362">
                  <c:v>0.19608333333333403</c:v>
                </c:pt>
                <c:pt idx="363">
                  <c:v>0.19662500000000069</c:v>
                </c:pt>
                <c:pt idx="364">
                  <c:v>0.19716666666666738</c:v>
                </c:pt>
                <c:pt idx="365">
                  <c:v>0.19770833333333407</c:v>
                </c:pt>
                <c:pt idx="366">
                  <c:v>0.19825000000000073</c:v>
                </c:pt>
                <c:pt idx="367">
                  <c:v>0.19879166666666742</c:v>
                </c:pt>
                <c:pt idx="368">
                  <c:v>0.19933333333333408</c:v>
                </c:pt>
                <c:pt idx="369">
                  <c:v>0.19987500000000077</c:v>
                </c:pt>
                <c:pt idx="370">
                  <c:v>0.20041666666666746</c:v>
                </c:pt>
                <c:pt idx="371">
                  <c:v>0.20095833333333413</c:v>
                </c:pt>
                <c:pt idx="372">
                  <c:v>0.20150000000000082</c:v>
                </c:pt>
                <c:pt idx="373">
                  <c:v>0.20204166666666751</c:v>
                </c:pt>
                <c:pt idx="374">
                  <c:v>0.20258333333333417</c:v>
                </c:pt>
                <c:pt idx="375">
                  <c:v>0.20312500000000086</c:v>
                </c:pt>
                <c:pt idx="376">
                  <c:v>0.20366666666666752</c:v>
                </c:pt>
                <c:pt idx="377">
                  <c:v>0.20420833333333421</c:v>
                </c:pt>
                <c:pt idx="378">
                  <c:v>0.2047500000000009</c:v>
                </c:pt>
                <c:pt idx="379">
                  <c:v>0.20529166666666757</c:v>
                </c:pt>
                <c:pt idx="380">
                  <c:v>0.20583333333333426</c:v>
                </c:pt>
                <c:pt idx="381">
                  <c:v>0.20637500000000092</c:v>
                </c:pt>
                <c:pt idx="382">
                  <c:v>0.20691666666666761</c:v>
                </c:pt>
                <c:pt idx="383">
                  <c:v>0.2074583333333343</c:v>
                </c:pt>
                <c:pt idx="384">
                  <c:v>0.20800000000000096</c:v>
                </c:pt>
                <c:pt idx="385">
                  <c:v>0.20854166666666765</c:v>
                </c:pt>
                <c:pt idx="386">
                  <c:v>0.20908333333333431</c:v>
                </c:pt>
                <c:pt idx="387">
                  <c:v>0.209625000000001</c:v>
                </c:pt>
                <c:pt idx="388">
                  <c:v>0.2101666666666677</c:v>
                </c:pt>
                <c:pt idx="389">
                  <c:v>0.21070833333333436</c:v>
                </c:pt>
                <c:pt idx="390">
                  <c:v>0.21125000000000105</c:v>
                </c:pt>
                <c:pt idx="391">
                  <c:v>0.21179166666666771</c:v>
                </c:pt>
                <c:pt idx="392">
                  <c:v>0.2123333333333344</c:v>
                </c:pt>
                <c:pt idx="393">
                  <c:v>0.21287500000000109</c:v>
                </c:pt>
                <c:pt idx="394">
                  <c:v>0.21341666666666775</c:v>
                </c:pt>
                <c:pt idx="395">
                  <c:v>0.21395833333333444</c:v>
                </c:pt>
                <c:pt idx="396">
                  <c:v>0.21450000000000111</c:v>
                </c:pt>
                <c:pt idx="397">
                  <c:v>0.2150416666666678</c:v>
                </c:pt>
                <c:pt idx="398">
                  <c:v>0.21558333333333449</c:v>
                </c:pt>
                <c:pt idx="399">
                  <c:v>0.21612500000000115</c:v>
                </c:pt>
                <c:pt idx="400">
                  <c:v>0.21666666666666784</c:v>
                </c:pt>
                <c:pt idx="401">
                  <c:v>0.2172083333333345</c:v>
                </c:pt>
                <c:pt idx="402">
                  <c:v>0.21775000000000119</c:v>
                </c:pt>
                <c:pt idx="403">
                  <c:v>0.21829166666666788</c:v>
                </c:pt>
                <c:pt idx="404">
                  <c:v>0.21883333333333455</c:v>
                </c:pt>
                <c:pt idx="405">
                  <c:v>0.21937500000000124</c:v>
                </c:pt>
                <c:pt idx="406">
                  <c:v>0.2199166666666679</c:v>
                </c:pt>
                <c:pt idx="407">
                  <c:v>0.22045833333333459</c:v>
                </c:pt>
                <c:pt idx="408">
                  <c:v>0.22100000000000128</c:v>
                </c:pt>
                <c:pt idx="409">
                  <c:v>0.22154166666666794</c:v>
                </c:pt>
                <c:pt idx="410">
                  <c:v>0.22208333333333463</c:v>
                </c:pt>
                <c:pt idx="411">
                  <c:v>0.22262500000000129</c:v>
                </c:pt>
                <c:pt idx="412">
                  <c:v>0.22316666666666798</c:v>
                </c:pt>
                <c:pt idx="413">
                  <c:v>0.22370833333333467</c:v>
                </c:pt>
                <c:pt idx="414">
                  <c:v>0.22425000000000134</c:v>
                </c:pt>
                <c:pt idx="415">
                  <c:v>0.22479166666666803</c:v>
                </c:pt>
                <c:pt idx="416">
                  <c:v>0.22533333333333472</c:v>
                </c:pt>
                <c:pt idx="417">
                  <c:v>0.22587500000000138</c:v>
                </c:pt>
                <c:pt idx="418">
                  <c:v>0.22641666666666807</c:v>
                </c:pt>
                <c:pt idx="419">
                  <c:v>0.22695833333333473</c:v>
                </c:pt>
                <c:pt idx="420">
                  <c:v>0.22750000000000142</c:v>
                </c:pt>
                <c:pt idx="421">
                  <c:v>0.22804166666666811</c:v>
                </c:pt>
                <c:pt idx="422">
                  <c:v>0.22858333333333478</c:v>
                </c:pt>
                <c:pt idx="423">
                  <c:v>0.22912500000000147</c:v>
                </c:pt>
                <c:pt idx="424">
                  <c:v>0.22966666666666813</c:v>
                </c:pt>
                <c:pt idx="425">
                  <c:v>0.23020833333333482</c:v>
                </c:pt>
                <c:pt idx="426">
                  <c:v>0.23075000000000151</c:v>
                </c:pt>
                <c:pt idx="427">
                  <c:v>0.23129166666666817</c:v>
                </c:pt>
                <c:pt idx="428">
                  <c:v>0.23183333333333486</c:v>
                </c:pt>
                <c:pt idx="429">
                  <c:v>0.23237500000000152</c:v>
                </c:pt>
                <c:pt idx="430">
                  <c:v>0.23291666666666822</c:v>
                </c:pt>
                <c:pt idx="431">
                  <c:v>0.23345833333333491</c:v>
                </c:pt>
                <c:pt idx="432">
                  <c:v>0.23400000000000157</c:v>
                </c:pt>
                <c:pt idx="433">
                  <c:v>0.23454166666666826</c:v>
                </c:pt>
                <c:pt idx="434">
                  <c:v>0.23508333333333492</c:v>
                </c:pt>
                <c:pt idx="435">
                  <c:v>0.23562500000000161</c:v>
                </c:pt>
                <c:pt idx="436">
                  <c:v>0.2361666666666683</c:v>
                </c:pt>
                <c:pt idx="437">
                  <c:v>0.23670833333333496</c:v>
                </c:pt>
                <c:pt idx="438">
                  <c:v>0.23725000000000165</c:v>
                </c:pt>
                <c:pt idx="439">
                  <c:v>0.23779166666666832</c:v>
                </c:pt>
                <c:pt idx="440">
                  <c:v>0.23833333333333501</c:v>
                </c:pt>
                <c:pt idx="441">
                  <c:v>0.2388750000000017</c:v>
                </c:pt>
                <c:pt idx="442">
                  <c:v>0.23941666666666836</c:v>
                </c:pt>
                <c:pt idx="443">
                  <c:v>0.23995833333333505</c:v>
                </c:pt>
                <c:pt idx="444">
                  <c:v>0.24050000000000171</c:v>
                </c:pt>
                <c:pt idx="445">
                  <c:v>0.2410416666666684</c:v>
                </c:pt>
                <c:pt idx="446">
                  <c:v>0.24158333333333509</c:v>
                </c:pt>
                <c:pt idx="447">
                  <c:v>0.24212500000000176</c:v>
                </c:pt>
                <c:pt idx="448">
                  <c:v>0.24266666666666845</c:v>
                </c:pt>
                <c:pt idx="449">
                  <c:v>0.24320833333333511</c:v>
                </c:pt>
                <c:pt idx="450">
                  <c:v>0.2437500000000018</c:v>
                </c:pt>
                <c:pt idx="451">
                  <c:v>0.24429166666666849</c:v>
                </c:pt>
                <c:pt idx="452">
                  <c:v>0.24483333333333515</c:v>
                </c:pt>
                <c:pt idx="453">
                  <c:v>0.24537500000000184</c:v>
                </c:pt>
                <c:pt idx="454">
                  <c:v>0.2459166666666685</c:v>
                </c:pt>
                <c:pt idx="455">
                  <c:v>0.24645833333333519</c:v>
                </c:pt>
                <c:pt idx="456">
                  <c:v>0.24700000000000188</c:v>
                </c:pt>
                <c:pt idx="457">
                  <c:v>0.24754166666666855</c:v>
                </c:pt>
                <c:pt idx="458">
                  <c:v>0.24808333333333524</c:v>
                </c:pt>
                <c:pt idx="459">
                  <c:v>0.2486250000000019</c:v>
                </c:pt>
                <c:pt idx="460">
                  <c:v>0.24916666666666859</c:v>
                </c:pt>
                <c:pt idx="461">
                  <c:v>0.24970833333333528</c:v>
                </c:pt>
                <c:pt idx="462">
                  <c:v>0.25025000000000197</c:v>
                </c:pt>
                <c:pt idx="463">
                  <c:v>0.25079166666666863</c:v>
                </c:pt>
                <c:pt idx="464">
                  <c:v>0.2513333333333353</c:v>
                </c:pt>
                <c:pt idx="465">
                  <c:v>0.25187500000000201</c:v>
                </c:pt>
                <c:pt idx="466">
                  <c:v>0.25241666666666868</c:v>
                </c:pt>
                <c:pt idx="467">
                  <c:v>0.25295833333333534</c:v>
                </c:pt>
                <c:pt idx="468">
                  <c:v>0.253500000000002</c:v>
                </c:pt>
                <c:pt idx="469">
                  <c:v>0.25404166666666872</c:v>
                </c:pt>
                <c:pt idx="470">
                  <c:v>0.25458333333333538</c:v>
                </c:pt>
                <c:pt idx="471">
                  <c:v>0.25512500000000204</c:v>
                </c:pt>
                <c:pt idx="472">
                  <c:v>0.25566666666666876</c:v>
                </c:pt>
                <c:pt idx="473">
                  <c:v>0.25620833333333543</c:v>
                </c:pt>
                <c:pt idx="474">
                  <c:v>0.25675000000000209</c:v>
                </c:pt>
                <c:pt idx="475">
                  <c:v>0.25729166666666881</c:v>
                </c:pt>
                <c:pt idx="476">
                  <c:v>0.25783333333333547</c:v>
                </c:pt>
                <c:pt idx="477">
                  <c:v>0.25837500000000213</c:v>
                </c:pt>
                <c:pt idx="478">
                  <c:v>0.25891666666666879</c:v>
                </c:pt>
                <c:pt idx="479">
                  <c:v>0.25945833333333551</c:v>
                </c:pt>
                <c:pt idx="480">
                  <c:v>0.26000000000000217</c:v>
                </c:pt>
                <c:pt idx="481">
                  <c:v>0.26054166666666884</c:v>
                </c:pt>
                <c:pt idx="482">
                  <c:v>0.26108333333333555</c:v>
                </c:pt>
                <c:pt idx="483">
                  <c:v>0.26162500000000222</c:v>
                </c:pt>
                <c:pt idx="484">
                  <c:v>0.26216666666666888</c:v>
                </c:pt>
                <c:pt idx="485">
                  <c:v>0.2627083333333356</c:v>
                </c:pt>
                <c:pt idx="486">
                  <c:v>0.26325000000000226</c:v>
                </c:pt>
                <c:pt idx="487">
                  <c:v>0.26379166666666892</c:v>
                </c:pt>
                <c:pt idx="488">
                  <c:v>0.26433333333333564</c:v>
                </c:pt>
                <c:pt idx="489">
                  <c:v>0.2648750000000023</c:v>
                </c:pt>
                <c:pt idx="490">
                  <c:v>0.26541666666666897</c:v>
                </c:pt>
                <c:pt idx="491">
                  <c:v>0.26595833333333563</c:v>
                </c:pt>
                <c:pt idx="492">
                  <c:v>0.26650000000000235</c:v>
                </c:pt>
                <c:pt idx="493">
                  <c:v>0.26704166666666901</c:v>
                </c:pt>
                <c:pt idx="494">
                  <c:v>0.26758333333333567</c:v>
                </c:pt>
                <c:pt idx="495">
                  <c:v>0.26812500000000239</c:v>
                </c:pt>
                <c:pt idx="496">
                  <c:v>0.26866666666666905</c:v>
                </c:pt>
                <c:pt idx="497">
                  <c:v>0.26920833333333571</c:v>
                </c:pt>
                <c:pt idx="498">
                  <c:v>0.26975000000000243</c:v>
                </c:pt>
                <c:pt idx="499">
                  <c:v>0.27029166666666909</c:v>
                </c:pt>
                <c:pt idx="500">
                  <c:v>0.27083333333333576</c:v>
                </c:pt>
                <c:pt idx="501">
                  <c:v>0.27137500000000242</c:v>
                </c:pt>
                <c:pt idx="502">
                  <c:v>0.27191666666666914</c:v>
                </c:pt>
                <c:pt idx="503">
                  <c:v>0.2724583333333358</c:v>
                </c:pt>
                <c:pt idx="504">
                  <c:v>0.27300000000000246</c:v>
                </c:pt>
                <c:pt idx="505">
                  <c:v>0.27354166666666918</c:v>
                </c:pt>
                <c:pt idx="506">
                  <c:v>0.27408333333333584</c:v>
                </c:pt>
                <c:pt idx="507">
                  <c:v>0.27462500000000251</c:v>
                </c:pt>
                <c:pt idx="508">
                  <c:v>0.27516666666666922</c:v>
                </c:pt>
                <c:pt idx="509">
                  <c:v>0.27570833333333589</c:v>
                </c:pt>
                <c:pt idx="510">
                  <c:v>0.27625000000000255</c:v>
                </c:pt>
                <c:pt idx="511">
                  <c:v>0.27679166666666921</c:v>
                </c:pt>
                <c:pt idx="512">
                  <c:v>0.27733333333333593</c:v>
                </c:pt>
                <c:pt idx="513">
                  <c:v>0.27787500000000259</c:v>
                </c:pt>
                <c:pt idx="514">
                  <c:v>0.27841666666666925</c:v>
                </c:pt>
                <c:pt idx="515">
                  <c:v>0.27895833333333597</c:v>
                </c:pt>
                <c:pt idx="516">
                  <c:v>0.27950000000000264</c:v>
                </c:pt>
                <c:pt idx="517">
                  <c:v>0.2800416666666693</c:v>
                </c:pt>
                <c:pt idx="518">
                  <c:v>0.28058333333333602</c:v>
                </c:pt>
                <c:pt idx="519">
                  <c:v>0.28112500000000268</c:v>
                </c:pt>
                <c:pt idx="520">
                  <c:v>0.28166666666666934</c:v>
                </c:pt>
                <c:pt idx="521">
                  <c:v>0.282208333333336</c:v>
                </c:pt>
                <c:pt idx="522">
                  <c:v>0.28275000000000272</c:v>
                </c:pt>
                <c:pt idx="523">
                  <c:v>0.28329166666666938</c:v>
                </c:pt>
                <c:pt idx="524">
                  <c:v>0.28383333333333605</c:v>
                </c:pt>
                <c:pt idx="525">
                  <c:v>0.28437500000000276</c:v>
                </c:pt>
                <c:pt idx="526">
                  <c:v>0.28491666666666937</c:v>
                </c:pt>
                <c:pt idx="527">
                  <c:v>0.28545833333333609</c:v>
                </c:pt>
                <c:pt idx="528">
                  <c:v>0.28600000000000275</c:v>
                </c:pt>
                <c:pt idx="529">
                  <c:v>0.28654166666666941</c:v>
                </c:pt>
                <c:pt idx="530">
                  <c:v>0.28708333333333613</c:v>
                </c:pt>
                <c:pt idx="531">
                  <c:v>0.2876250000000028</c:v>
                </c:pt>
                <c:pt idx="532">
                  <c:v>0.28816666666666946</c:v>
                </c:pt>
                <c:pt idx="533">
                  <c:v>0.28870833333333618</c:v>
                </c:pt>
                <c:pt idx="534">
                  <c:v>0.28925000000000284</c:v>
                </c:pt>
                <c:pt idx="535">
                  <c:v>0.2897916666666695</c:v>
                </c:pt>
                <c:pt idx="536">
                  <c:v>0.29033333333333616</c:v>
                </c:pt>
                <c:pt idx="537">
                  <c:v>0.29087500000000288</c:v>
                </c:pt>
                <c:pt idx="538">
                  <c:v>0.29141666666666954</c:v>
                </c:pt>
                <c:pt idx="539">
                  <c:v>0.29195833333333621</c:v>
                </c:pt>
                <c:pt idx="540">
                  <c:v>0.29250000000000292</c:v>
                </c:pt>
                <c:pt idx="541">
                  <c:v>0.29304166666666959</c:v>
                </c:pt>
                <c:pt idx="542">
                  <c:v>0.29358333333333625</c:v>
                </c:pt>
                <c:pt idx="543">
                  <c:v>0.29412500000000297</c:v>
                </c:pt>
                <c:pt idx="544">
                  <c:v>0.29466666666666963</c:v>
                </c:pt>
                <c:pt idx="545">
                  <c:v>0.29520833333333629</c:v>
                </c:pt>
                <c:pt idx="546">
                  <c:v>0.29575000000000295</c:v>
                </c:pt>
                <c:pt idx="547">
                  <c:v>0.29629166666666967</c:v>
                </c:pt>
                <c:pt idx="548">
                  <c:v>0.29683333333333634</c:v>
                </c:pt>
                <c:pt idx="549">
                  <c:v>0.297375000000003</c:v>
                </c:pt>
                <c:pt idx="550">
                  <c:v>0.29791666666666972</c:v>
                </c:pt>
                <c:pt idx="551">
                  <c:v>0.29845833333333638</c:v>
                </c:pt>
                <c:pt idx="552">
                  <c:v>0.29900000000000304</c:v>
                </c:pt>
                <c:pt idx="553">
                  <c:v>0.29954166666666976</c:v>
                </c:pt>
                <c:pt idx="554">
                  <c:v>0.30008333333333642</c:v>
                </c:pt>
                <c:pt idx="555">
                  <c:v>0.30062500000000308</c:v>
                </c:pt>
                <c:pt idx="556">
                  <c:v>0.30116666666666975</c:v>
                </c:pt>
                <c:pt idx="557">
                  <c:v>0.30170833333333646</c:v>
                </c:pt>
                <c:pt idx="558">
                  <c:v>0.30225000000000313</c:v>
                </c:pt>
                <c:pt idx="559">
                  <c:v>0.30279166666666979</c:v>
                </c:pt>
                <c:pt idx="560">
                  <c:v>0.30333333333333651</c:v>
                </c:pt>
                <c:pt idx="561">
                  <c:v>0.30387500000000317</c:v>
                </c:pt>
                <c:pt idx="562">
                  <c:v>0.30441666666666983</c:v>
                </c:pt>
                <c:pt idx="563">
                  <c:v>0.30495833333333655</c:v>
                </c:pt>
                <c:pt idx="564">
                  <c:v>0.30550000000000321</c:v>
                </c:pt>
                <c:pt idx="565">
                  <c:v>0.30604166666666988</c:v>
                </c:pt>
                <c:pt idx="566">
                  <c:v>0.30658333333333659</c:v>
                </c:pt>
                <c:pt idx="567">
                  <c:v>0.30712500000000326</c:v>
                </c:pt>
                <c:pt idx="568">
                  <c:v>0.30766666666666992</c:v>
                </c:pt>
                <c:pt idx="569">
                  <c:v>0.30820833333333658</c:v>
                </c:pt>
                <c:pt idx="570">
                  <c:v>0.3087500000000033</c:v>
                </c:pt>
                <c:pt idx="571">
                  <c:v>0.30929166666666996</c:v>
                </c:pt>
                <c:pt idx="572">
                  <c:v>0.30983333333333662</c:v>
                </c:pt>
                <c:pt idx="573">
                  <c:v>0.31037500000000334</c:v>
                </c:pt>
                <c:pt idx="574">
                  <c:v>0.31091666666667001</c:v>
                </c:pt>
                <c:pt idx="575">
                  <c:v>0.31145833333333667</c:v>
                </c:pt>
                <c:pt idx="576">
                  <c:v>0.31200000000000339</c:v>
                </c:pt>
                <c:pt idx="577">
                  <c:v>0.31254166666667005</c:v>
                </c:pt>
                <c:pt idx="578">
                  <c:v>0.31308333333333671</c:v>
                </c:pt>
                <c:pt idx="579">
                  <c:v>0.31362500000000337</c:v>
                </c:pt>
                <c:pt idx="580">
                  <c:v>0.31416666666667009</c:v>
                </c:pt>
                <c:pt idx="581">
                  <c:v>0.31470833333333675</c:v>
                </c:pt>
                <c:pt idx="582">
                  <c:v>0.31525000000000342</c:v>
                </c:pt>
                <c:pt idx="583">
                  <c:v>0.31579166666667013</c:v>
                </c:pt>
                <c:pt idx="584">
                  <c:v>0.3163333333333368</c:v>
                </c:pt>
                <c:pt idx="585">
                  <c:v>0.31687500000000346</c:v>
                </c:pt>
                <c:pt idx="586">
                  <c:v>0.31741666666667018</c:v>
                </c:pt>
                <c:pt idx="587">
                  <c:v>0.31795833333333684</c:v>
                </c:pt>
                <c:pt idx="588">
                  <c:v>0.3185000000000035</c:v>
                </c:pt>
                <c:pt idx="589">
                  <c:v>0.31904166666667017</c:v>
                </c:pt>
                <c:pt idx="590">
                  <c:v>0.31958333333333688</c:v>
                </c:pt>
                <c:pt idx="591">
                  <c:v>0.32012500000000355</c:v>
                </c:pt>
                <c:pt idx="592">
                  <c:v>0.32066666666667021</c:v>
                </c:pt>
                <c:pt idx="593">
                  <c:v>0.32120833333333693</c:v>
                </c:pt>
                <c:pt idx="594">
                  <c:v>0.32175000000000359</c:v>
                </c:pt>
                <c:pt idx="595">
                  <c:v>0.32229166666667025</c:v>
                </c:pt>
                <c:pt idx="596">
                  <c:v>0.32283333333333697</c:v>
                </c:pt>
                <c:pt idx="597">
                  <c:v>0.32337500000000363</c:v>
                </c:pt>
                <c:pt idx="598">
                  <c:v>0.32391666666667029</c:v>
                </c:pt>
                <c:pt idx="599">
                  <c:v>0.32445833333333696</c:v>
                </c:pt>
                <c:pt idx="600">
                  <c:v>0.32500000000000367</c:v>
                </c:pt>
                <c:pt idx="601">
                  <c:v>0.32554166666667034</c:v>
                </c:pt>
                <c:pt idx="602">
                  <c:v>0.326083333333337</c:v>
                </c:pt>
                <c:pt idx="603">
                  <c:v>0.32662500000000372</c:v>
                </c:pt>
                <c:pt idx="604">
                  <c:v>0.32716666666667038</c:v>
                </c:pt>
                <c:pt idx="605">
                  <c:v>0.32770833333333704</c:v>
                </c:pt>
                <c:pt idx="606">
                  <c:v>0.32825000000000376</c:v>
                </c:pt>
                <c:pt idx="607">
                  <c:v>0.32879166666667042</c:v>
                </c:pt>
                <c:pt idx="608">
                  <c:v>0.32933333333333709</c:v>
                </c:pt>
                <c:pt idx="609">
                  <c:v>0.3298750000000038</c:v>
                </c:pt>
                <c:pt idx="610">
                  <c:v>0.33041666666667047</c:v>
                </c:pt>
                <c:pt idx="611">
                  <c:v>0.33095833333333713</c:v>
                </c:pt>
                <c:pt idx="612">
                  <c:v>0.33150000000000379</c:v>
                </c:pt>
                <c:pt idx="613">
                  <c:v>0.33204166666667051</c:v>
                </c:pt>
                <c:pt idx="614">
                  <c:v>0.33258333333333717</c:v>
                </c:pt>
                <c:pt idx="615">
                  <c:v>0.33312500000000383</c:v>
                </c:pt>
                <c:pt idx="616">
                  <c:v>0.33366666666667055</c:v>
                </c:pt>
                <c:pt idx="617">
                  <c:v>0.33420833333333722</c:v>
                </c:pt>
                <c:pt idx="618">
                  <c:v>0.33475000000000388</c:v>
                </c:pt>
                <c:pt idx="619">
                  <c:v>0.3352916666666706</c:v>
                </c:pt>
                <c:pt idx="620">
                  <c:v>0.33583333333333726</c:v>
                </c:pt>
                <c:pt idx="621">
                  <c:v>0.33637500000000392</c:v>
                </c:pt>
                <c:pt idx="622">
                  <c:v>0.33691666666667058</c:v>
                </c:pt>
                <c:pt idx="623">
                  <c:v>0.3374583333333373</c:v>
                </c:pt>
                <c:pt idx="624">
                  <c:v>0.33800000000000396</c:v>
                </c:pt>
                <c:pt idx="625">
                  <c:v>0.33854166666667063</c:v>
                </c:pt>
                <c:pt idx="626">
                  <c:v>0.33908333333333734</c:v>
                </c:pt>
                <c:pt idx="627">
                  <c:v>0.33962500000000401</c:v>
                </c:pt>
                <c:pt idx="628">
                  <c:v>0.34016666666667067</c:v>
                </c:pt>
                <c:pt idx="629">
                  <c:v>0.34070833333333739</c:v>
                </c:pt>
                <c:pt idx="630">
                  <c:v>0.34125000000000405</c:v>
                </c:pt>
                <c:pt idx="631">
                  <c:v>0.34179166666667071</c:v>
                </c:pt>
                <c:pt idx="632">
                  <c:v>0.34233333333333738</c:v>
                </c:pt>
                <c:pt idx="633">
                  <c:v>0.34287500000000409</c:v>
                </c:pt>
                <c:pt idx="634">
                  <c:v>0.34341666666667076</c:v>
                </c:pt>
                <c:pt idx="635">
                  <c:v>0.34395833333333742</c:v>
                </c:pt>
                <c:pt idx="636">
                  <c:v>0.34450000000000414</c:v>
                </c:pt>
                <c:pt idx="637">
                  <c:v>0.3450416666666708</c:v>
                </c:pt>
                <c:pt idx="638">
                  <c:v>0.34558333333333746</c:v>
                </c:pt>
                <c:pt idx="639">
                  <c:v>0.34612500000000418</c:v>
                </c:pt>
                <c:pt idx="640">
                  <c:v>0.34666666666667084</c:v>
                </c:pt>
                <c:pt idx="641">
                  <c:v>0.3472083333333375</c:v>
                </c:pt>
                <c:pt idx="642">
                  <c:v>0.34775000000000417</c:v>
                </c:pt>
                <c:pt idx="643">
                  <c:v>0.34829166666667088</c:v>
                </c:pt>
                <c:pt idx="644">
                  <c:v>0.34883333333333755</c:v>
                </c:pt>
                <c:pt idx="645">
                  <c:v>0.34937500000000421</c:v>
                </c:pt>
                <c:pt idx="646">
                  <c:v>0.34991666666667093</c:v>
                </c:pt>
                <c:pt idx="647">
                  <c:v>0.35045833333333759</c:v>
                </c:pt>
                <c:pt idx="648">
                  <c:v>0.35100000000000425</c:v>
                </c:pt>
                <c:pt idx="649">
                  <c:v>0.35154166666667097</c:v>
                </c:pt>
                <c:pt idx="650">
                  <c:v>0.35208333333333763</c:v>
                </c:pt>
                <c:pt idx="651">
                  <c:v>0.3526250000000043</c:v>
                </c:pt>
                <c:pt idx="652">
                  <c:v>0.35316666666667101</c:v>
                </c:pt>
                <c:pt idx="653">
                  <c:v>0.35370833333333768</c:v>
                </c:pt>
                <c:pt idx="654">
                  <c:v>0.35425000000000434</c:v>
                </c:pt>
                <c:pt idx="655">
                  <c:v>0.354791666666671</c:v>
                </c:pt>
                <c:pt idx="656">
                  <c:v>0.35533333333333772</c:v>
                </c:pt>
                <c:pt idx="657">
                  <c:v>0.35587500000000438</c:v>
                </c:pt>
                <c:pt idx="658">
                  <c:v>0.35641666666667104</c:v>
                </c:pt>
                <c:pt idx="659">
                  <c:v>0.35695833333333776</c:v>
                </c:pt>
                <c:pt idx="660">
                  <c:v>0.35750000000000443</c:v>
                </c:pt>
                <c:pt idx="661">
                  <c:v>0.35804166666667109</c:v>
                </c:pt>
                <c:pt idx="662">
                  <c:v>0.35858333333333781</c:v>
                </c:pt>
                <c:pt idx="663">
                  <c:v>0.35912500000000447</c:v>
                </c:pt>
                <c:pt idx="664">
                  <c:v>0.35966666666667113</c:v>
                </c:pt>
                <c:pt idx="665">
                  <c:v>0.36020833333333779</c:v>
                </c:pt>
                <c:pt idx="666">
                  <c:v>0.36075000000000451</c:v>
                </c:pt>
                <c:pt idx="667">
                  <c:v>0.36129166666667117</c:v>
                </c:pt>
                <c:pt idx="668">
                  <c:v>0.36183333333333784</c:v>
                </c:pt>
                <c:pt idx="669">
                  <c:v>0.36237500000000455</c:v>
                </c:pt>
                <c:pt idx="670">
                  <c:v>0.36291666666667122</c:v>
                </c:pt>
                <c:pt idx="671">
                  <c:v>0.36345833333333788</c:v>
                </c:pt>
                <c:pt idx="672">
                  <c:v>0.3640000000000046</c:v>
                </c:pt>
                <c:pt idx="673">
                  <c:v>0.36454166666667126</c:v>
                </c:pt>
                <c:pt idx="674">
                  <c:v>0.36508333333333792</c:v>
                </c:pt>
                <c:pt idx="675">
                  <c:v>0.36562500000000459</c:v>
                </c:pt>
                <c:pt idx="676">
                  <c:v>0.3661666666666713</c:v>
                </c:pt>
                <c:pt idx="677">
                  <c:v>0.36670833333333797</c:v>
                </c:pt>
                <c:pt idx="678">
                  <c:v>0.36725000000000463</c:v>
                </c:pt>
                <c:pt idx="679">
                  <c:v>0.36779166666667135</c:v>
                </c:pt>
                <c:pt idx="680">
                  <c:v>0.36833333333333801</c:v>
                </c:pt>
                <c:pt idx="681">
                  <c:v>0.36887500000000467</c:v>
                </c:pt>
                <c:pt idx="682">
                  <c:v>0.36941666666667139</c:v>
                </c:pt>
                <c:pt idx="683">
                  <c:v>0.36995833333333805</c:v>
                </c:pt>
                <c:pt idx="684">
                  <c:v>0.37050000000000471</c:v>
                </c:pt>
                <c:pt idx="685">
                  <c:v>0.37104166666667138</c:v>
                </c:pt>
                <c:pt idx="686">
                  <c:v>0.3715833333333381</c:v>
                </c:pt>
                <c:pt idx="687">
                  <c:v>0.37212500000000476</c:v>
                </c:pt>
                <c:pt idx="688">
                  <c:v>0.37266666666667142</c:v>
                </c:pt>
                <c:pt idx="689">
                  <c:v>0.37320833333333814</c:v>
                </c:pt>
                <c:pt idx="690">
                  <c:v>0.3737500000000048</c:v>
                </c:pt>
                <c:pt idx="691">
                  <c:v>0.37429166666667146</c:v>
                </c:pt>
                <c:pt idx="692">
                  <c:v>0.37483333333333818</c:v>
                </c:pt>
                <c:pt idx="693">
                  <c:v>0.37537500000000484</c:v>
                </c:pt>
                <c:pt idx="694">
                  <c:v>0.37591666666667151</c:v>
                </c:pt>
                <c:pt idx="695">
                  <c:v>0.37645833333333822</c:v>
                </c:pt>
                <c:pt idx="696">
                  <c:v>0.37700000000000489</c:v>
                </c:pt>
                <c:pt idx="697">
                  <c:v>0.37754166666667155</c:v>
                </c:pt>
                <c:pt idx="698">
                  <c:v>0.37808333333333821</c:v>
                </c:pt>
                <c:pt idx="699">
                  <c:v>0.37862500000000493</c:v>
                </c:pt>
                <c:pt idx="700">
                  <c:v>0.37916666666667159</c:v>
                </c:pt>
                <c:pt idx="701">
                  <c:v>0.37970833333333825</c:v>
                </c:pt>
                <c:pt idx="702">
                  <c:v>0.38025000000000497</c:v>
                </c:pt>
                <c:pt idx="703">
                  <c:v>0.38079166666667164</c:v>
                </c:pt>
                <c:pt idx="704">
                  <c:v>0.3813333333333383</c:v>
                </c:pt>
                <c:pt idx="705">
                  <c:v>0.38187500000000502</c:v>
                </c:pt>
                <c:pt idx="706">
                  <c:v>0.38241666666667168</c:v>
                </c:pt>
                <c:pt idx="707">
                  <c:v>0.38295833333333834</c:v>
                </c:pt>
                <c:pt idx="708">
                  <c:v>0.383500000000005</c:v>
                </c:pt>
                <c:pt idx="709">
                  <c:v>0.38404166666667172</c:v>
                </c:pt>
                <c:pt idx="710">
                  <c:v>0.38458333333333838</c:v>
                </c:pt>
                <c:pt idx="711">
                  <c:v>0.38512500000000505</c:v>
                </c:pt>
                <c:pt idx="712">
                  <c:v>0.38566666666667176</c:v>
                </c:pt>
                <c:pt idx="713">
                  <c:v>0.38620833333333843</c:v>
                </c:pt>
                <c:pt idx="714">
                  <c:v>0.38675000000000509</c:v>
                </c:pt>
                <c:pt idx="715">
                  <c:v>0.38729166666667181</c:v>
                </c:pt>
                <c:pt idx="716">
                  <c:v>0.38783333333333847</c:v>
                </c:pt>
                <c:pt idx="717">
                  <c:v>0.38837500000000513</c:v>
                </c:pt>
                <c:pt idx="718">
                  <c:v>0.3889166666666718</c:v>
                </c:pt>
                <c:pt idx="719">
                  <c:v>0.38945833333333851</c:v>
                </c:pt>
                <c:pt idx="720">
                  <c:v>0.39000000000000518</c:v>
                </c:pt>
                <c:pt idx="721">
                  <c:v>0.39054166666667184</c:v>
                </c:pt>
                <c:pt idx="722">
                  <c:v>0.39108333333333856</c:v>
                </c:pt>
                <c:pt idx="723">
                  <c:v>0.39162500000000522</c:v>
                </c:pt>
                <c:pt idx="724">
                  <c:v>0.39216666666667188</c:v>
                </c:pt>
                <c:pt idx="725">
                  <c:v>0.3927083333333386</c:v>
                </c:pt>
                <c:pt idx="726">
                  <c:v>0.39325000000000526</c:v>
                </c:pt>
                <c:pt idx="727">
                  <c:v>0.39379166666667192</c:v>
                </c:pt>
                <c:pt idx="728">
                  <c:v>0.39433333333333859</c:v>
                </c:pt>
                <c:pt idx="729">
                  <c:v>0.39487500000000531</c:v>
                </c:pt>
                <c:pt idx="730">
                  <c:v>0.39541666666667197</c:v>
                </c:pt>
                <c:pt idx="731">
                  <c:v>0.39595833333333863</c:v>
                </c:pt>
                <c:pt idx="732">
                  <c:v>0.39650000000000535</c:v>
                </c:pt>
                <c:pt idx="733">
                  <c:v>0.39704166666667201</c:v>
                </c:pt>
                <c:pt idx="734">
                  <c:v>0.39758333333333867</c:v>
                </c:pt>
                <c:pt idx="735">
                  <c:v>0.39812500000000539</c:v>
                </c:pt>
                <c:pt idx="736">
                  <c:v>0.39866666666667205</c:v>
                </c:pt>
                <c:pt idx="737">
                  <c:v>0.39920833333333872</c:v>
                </c:pt>
                <c:pt idx="738">
                  <c:v>0.39975000000000538</c:v>
                </c:pt>
                <c:pt idx="739">
                  <c:v>0.4002916666666721</c:v>
                </c:pt>
                <c:pt idx="740">
                  <c:v>0.40083333333333876</c:v>
                </c:pt>
                <c:pt idx="741">
                  <c:v>0.40137500000000542</c:v>
                </c:pt>
                <c:pt idx="742">
                  <c:v>0.40191666666667214</c:v>
                </c:pt>
                <c:pt idx="743">
                  <c:v>0.4024583333333388</c:v>
                </c:pt>
                <c:pt idx="744">
                  <c:v>0.40300000000000546</c:v>
                </c:pt>
                <c:pt idx="745">
                  <c:v>0.40354166666667218</c:v>
                </c:pt>
                <c:pt idx="746">
                  <c:v>0.40408333333333885</c:v>
                </c:pt>
                <c:pt idx="747">
                  <c:v>0.40462500000000551</c:v>
                </c:pt>
                <c:pt idx="748">
                  <c:v>0.40516666666667223</c:v>
                </c:pt>
                <c:pt idx="749">
                  <c:v>0.40570833333333889</c:v>
                </c:pt>
                <c:pt idx="750">
                  <c:v>0.40625000000000555</c:v>
                </c:pt>
                <c:pt idx="751">
                  <c:v>0.40679166666667221</c:v>
                </c:pt>
                <c:pt idx="752">
                  <c:v>0.40733333333333893</c:v>
                </c:pt>
                <c:pt idx="753">
                  <c:v>0.40787500000000559</c:v>
                </c:pt>
                <c:pt idx="754">
                  <c:v>0.40841666666667226</c:v>
                </c:pt>
                <c:pt idx="755">
                  <c:v>0.40895833333333897</c:v>
                </c:pt>
                <c:pt idx="756">
                  <c:v>0.40950000000000564</c:v>
                </c:pt>
                <c:pt idx="757">
                  <c:v>0.4100416666666723</c:v>
                </c:pt>
                <c:pt idx="758">
                  <c:v>0.41058333333333902</c:v>
                </c:pt>
                <c:pt idx="759">
                  <c:v>0.41112500000000568</c:v>
                </c:pt>
                <c:pt idx="760">
                  <c:v>0.41166666666667234</c:v>
                </c:pt>
                <c:pt idx="761">
                  <c:v>0.41220833333333901</c:v>
                </c:pt>
                <c:pt idx="762">
                  <c:v>0.41275000000000572</c:v>
                </c:pt>
                <c:pt idx="763">
                  <c:v>0.41329166666667239</c:v>
                </c:pt>
                <c:pt idx="764">
                  <c:v>0.41383333333333905</c:v>
                </c:pt>
                <c:pt idx="765">
                  <c:v>0.41437500000000577</c:v>
                </c:pt>
                <c:pt idx="766">
                  <c:v>0.41491666666667243</c:v>
                </c:pt>
                <c:pt idx="767">
                  <c:v>0.41545833333333909</c:v>
                </c:pt>
                <c:pt idx="768">
                  <c:v>0.41600000000000581</c:v>
                </c:pt>
                <c:pt idx="769">
                  <c:v>0.41654166666667247</c:v>
                </c:pt>
                <c:pt idx="770">
                  <c:v>0.41708333333333913</c:v>
                </c:pt>
                <c:pt idx="771">
                  <c:v>0.4176250000000058</c:v>
                </c:pt>
                <c:pt idx="772">
                  <c:v>0.41816666666667252</c:v>
                </c:pt>
                <c:pt idx="773">
                  <c:v>0.41870833333333918</c:v>
                </c:pt>
                <c:pt idx="774">
                  <c:v>0.41925000000000584</c:v>
                </c:pt>
                <c:pt idx="775">
                  <c:v>0.41979166666667256</c:v>
                </c:pt>
                <c:pt idx="776">
                  <c:v>0.42033333333333922</c:v>
                </c:pt>
                <c:pt idx="777">
                  <c:v>0.42087500000000588</c:v>
                </c:pt>
                <c:pt idx="778">
                  <c:v>0.4214166666666726</c:v>
                </c:pt>
                <c:pt idx="779">
                  <c:v>0.42195833333333926</c:v>
                </c:pt>
                <c:pt idx="780">
                  <c:v>0.42250000000000593</c:v>
                </c:pt>
                <c:pt idx="781">
                  <c:v>0.42304166666667259</c:v>
                </c:pt>
                <c:pt idx="782">
                  <c:v>0.42358333333333931</c:v>
                </c:pt>
                <c:pt idx="783">
                  <c:v>0.42412500000000597</c:v>
                </c:pt>
                <c:pt idx="784">
                  <c:v>0.42466666666667263</c:v>
                </c:pt>
                <c:pt idx="785">
                  <c:v>0.42520833333333935</c:v>
                </c:pt>
                <c:pt idx="786">
                  <c:v>0.42575000000000601</c:v>
                </c:pt>
                <c:pt idx="787">
                  <c:v>0.42629166666667268</c:v>
                </c:pt>
                <c:pt idx="788">
                  <c:v>0.42683333333333939</c:v>
                </c:pt>
                <c:pt idx="789">
                  <c:v>0.42737500000000606</c:v>
                </c:pt>
                <c:pt idx="790">
                  <c:v>0.42791666666667272</c:v>
                </c:pt>
                <c:pt idx="791">
                  <c:v>0.42845833333333944</c:v>
                </c:pt>
                <c:pt idx="792">
                  <c:v>0.4290000000000061</c:v>
                </c:pt>
                <c:pt idx="793">
                  <c:v>0.42954166666667276</c:v>
                </c:pt>
                <c:pt idx="794">
                  <c:v>0.43008333333333942</c:v>
                </c:pt>
                <c:pt idx="795">
                  <c:v>0.43062500000000614</c:v>
                </c:pt>
                <c:pt idx="796">
                  <c:v>0.4311666666666728</c:v>
                </c:pt>
                <c:pt idx="797">
                  <c:v>0.43170833333333947</c:v>
                </c:pt>
                <c:pt idx="798">
                  <c:v>0.43225000000000618</c:v>
                </c:pt>
                <c:pt idx="799">
                  <c:v>0.43279166666667285</c:v>
                </c:pt>
                <c:pt idx="800">
                  <c:v>0.43333333333333951</c:v>
                </c:pt>
                <c:pt idx="801">
                  <c:v>0.43387500000000623</c:v>
                </c:pt>
                <c:pt idx="802">
                  <c:v>0.43441666666667289</c:v>
                </c:pt>
                <c:pt idx="803">
                  <c:v>0.43495833333333955</c:v>
                </c:pt>
                <c:pt idx="804">
                  <c:v>0.43550000000000622</c:v>
                </c:pt>
                <c:pt idx="805">
                  <c:v>0.43604166666667293</c:v>
                </c:pt>
                <c:pt idx="806">
                  <c:v>0.4365833333333396</c:v>
                </c:pt>
                <c:pt idx="807">
                  <c:v>0.43712500000000626</c:v>
                </c:pt>
                <c:pt idx="808">
                  <c:v>0.43766666666667298</c:v>
                </c:pt>
                <c:pt idx="809">
                  <c:v>0.43820833333333964</c:v>
                </c:pt>
                <c:pt idx="810">
                  <c:v>0.4387500000000063</c:v>
                </c:pt>
                <c:pt idx="811">
                  <c:v>0.43929166666667302</c:v>
                </c:pt>
                <c:pt idx="812">
                  <c:v>0.43983333333333968</c:v>
                </c:pt>
                <c:pt idx="813">
                  <c:v>0.44037500000000634</c:v>
                </c:pt>
                <c:pt idx="814">
                  <c:v>0.44091666666667301</c:v>
                </c:pt>
                <c:pt idx="815">
                  <c:v>0.44145833333333973</c:v>
                </c:pt>
                <c:pt idx="816">
                  <c:v>0.44200000000000639</c:v>
                </c:pt>
                <c:pt idx="817">
                  <c:v>0.44254166666667305</c:v>
                </c:pt>
                <c:pt idx="818">
                  <c:v>0.44308333333333977</c:v>
                </c:pt>
                <c:pt idx="819">
                  <c:v>0.44362500000000643</c:v>
                </c:pt>
                <c:pt idx="820">
                  <c:v>0.44416666666667309</c:v>
                </c:pt>
                <c:pt idx="821">
                  <c:v>0.44470833333333981</c:v>
                </c:pt>
                <c:pt idx="822">
                  <c:v>0.44525000000000647</c:v>
                </c:pt>
                <c:pt idx="823">
                  <c:v>0.44579166666667314</c:v>
                </c:pt>
                <c:pt idx="824">
                  <c:v>0.4463333333333398</c:v>
                </c:pt>
                <c:pt idx="825">
                  <c:v>0.44687500000000652</c:v>
                </c:pt>
                <c:pt idx="826">
                  <c:v>0.44741666666667318</c:v>
                </c:pt>
                <c:pt idx="827">
                  <c:v>0.44795833333333984</c:v>
                </c:pt>
                <c:pt idx="828">
                  <c:v>0.44850000000000656</c:v>
                </c:pt>
                <c:pt idx="829">
                  <c:v>0.44904166666667322</c:v>
                </c:pt>
                <c:pt idx="830">
                  <c:v>0.44958333333333989</c:v>
                </c:pt>
                <c:pt idx="831">
                  <c:v>0.4501250000000066</c:v>
                </c:pt>
                <c:pt idx="832">
                  <c:v>0.45066666666667327</c:v>
                </c:pt>
                <c:pt idx="833">
                  <c:v>0.45120833333333993</c:v>
                </c:pt>
                <c:pt idx="834">
                  <c:v>0.45175000000000665</c:v>
                </c:pt>
                <c:pt idx="835">
                  <c:v>0.45229166666667331</c:v>
                </c:pt>
                <c:pt idx="836">
                  <c:v>0.45283333333333997</c:v>
                </c:pt>
                <c:pt idx="837">
                  <c:v>0.45337500000000663</c:v>
                </c:pt>
                <c:pt idx="838">
                  <c:v>0.45391666666667335</c:v>
                </c:pt>
                <c:pt idx="839">
                  <c:v>0.45445833333334001</c:v>
                </c:pt>
                <c:pt idx="840">
                  <c:v>0.45500000000000668</c:v>
                </c:pt>
                <c:pt idx="841">
                  <c:v>0.45554166666667339</c:v>
                </c:pt>
                <c:pt idx="842">
                  <c:v>0.45608333333334006</c:v>
                </c:pt>
                <c:pt idx="843">
                  <c:v>0.45662500000000672</c:v>
                </c:pt>
                <c:pt idx="844">
                  <c:v>0.45716666666667344</c:v>
                </c:pt>
                <c:pt idx="845">
                  <c:v>0.4577083333333401</c:v>
                </c:pt>
                <c:pt idx="846">
                  <c:v>0.45825000000000676</c:v>
                </c:pt>
                <c:pt idx="847">
                  <c:v>0.45879166666667343</c:v>
                </c:pt>
                <c:pt idx="848">
                  <c:v>0.45933333333334014</c:v>
                </c:pt>
                <c:pt idx="849">
                  <c:v>0.45987500000000681</c:v>
                </c:pt>
                <c:pt idx="850">
                  <c:v>0.46041666666667347</c:v>
                </c:pt>
                <c:pt idx="851">
                  <c:v>0.46095833333334019</c:v>
                </c:pt>
                <c:pt idx="852">
                  <c:v>0.46150000000000685</c:v>
                </c:pt>
                <c:pt idx="853">
                  <c:v>0.46204166666667351</c:v>
                </c:pt>
                <c:pt idx="854">
                  <c:v>0.46258333333334023</c:v>
                </c:pt>
                <c:pt idx="855">
                  <c:v>0.46312500000000689</c:v>
                </c:pt>
                <c:pt idx="856">
                  <c:v>0.46366666666667355</c:v>
                </c:pt>
                <c:pt idx="857">
                  <c:v>0.46420833333334022</c:v>
                </c:pt>
                <c:pt idx="858">
                  <c:v>0.46475000000000694</c:v>
                </c:pt>
                <c:pt idx="859">
                  <c:v>0.4652916666666736</c:v>
                </c:pt>
                <c:pt idx="860">
                  <c:v>0.46583333333334026</c:v>
                </c:pt>
                <c:pt idx="861">
                  <c:v>0.46637500000000698</c:v>
                </c:pt>
                <c:pt idx="862">
                  <c:v>0.46691666666667364</c:v>
                </c:pt>
                <c:pt idx="863">
                  <c:v>0.4674583333333403</c:v>
                </c:pt>
                <c:pt idx="864">
                  <c:v>0.46800000000000702</c:v>
                </c:pt>
                <c:pt idx="865">
                  <c:v>0.46854166666667368</c:v>
                </c:pt>
                <c:pt idx="866">
                  <c:v>0.46908333333334035</c:v>
                </c:pt>
                <c:pt idx="867">
                  <c:v>0.46962500000000701</c:v>
                </c:pt>
                <c:pt idx="868">
                  <c:v>0.47016666666667373</c:v>
                </c:pt>
                <c:pt idx="869">
                  <c:v>0.47070833333334039</c:v>
                </c:pt>
                <c:pt idx="870">
                  <c:v>0.47125000000000705</c:v>
                </c:pt>
                <c:pt idx="871">
                  <c:v>0.47179166666667377</c:v>
                </c:pt>
                <c:pt idx="872">
                  <c:v>0.47233333333334043</c:v>
                </c:pt>
                <c:pt idx="873">
                  <c:v>0.4728750000000071</c:v>
                </c:pt>
                <c:pt idx="874">
                  <c:v>0.47341666666667381</c:v>
                </c:pt>
                <c:pt idx="875">
                  <c:v>0.47395833333334048</c:v>
                </c:pt>
                <c:pt idx="876">
                  <c:v>0.47450000000000714</c:v>
                </c:pt>
                <c:pt idx="877">
                  <c:v>0.47504166666667386</c:v>
                </c:pt>
                <c:pt idx="878">
                  <c:v>0.47558333333334052</c:v>
                </c:pt>
                <c:pt idx="879">
                  <c:v>0.47612500000000718</c:v>
                </c:pt>
                <c:pt idx="880">
                  <c:v>0.47666666666667384</c:v>
                </c:pt>
                <c:pt idx="881">
                  <c:v>0.47720833333334056</c:v>
                </c:pt>
                <c:pt idx="882">
                  <c:v>0.47775000000000722</c:v>
                </c:pt>
                <c:pt idx="883">
                  <c:v>0.47829166666667389</c:v>
                </c:pt>
                <c:pt idx="884">
                  <c:v>0.4788333333333406</c:v>
                </c:pt>
                <c:pt idx="885">
                  <c:v>0.47937500000000727</c:v>
                </c:pt>
                <c:pt idx="886">
                  <c:v>0.47991666666667393</c:v>
                </c:pt>
                <c:pt idx="887">
                  <c:v>0.48045833333334065</c:v>
                </c:pt>
                <c:pt idx="888">
                  <c:v>0.48100000000000731</c:v>
                </c:pt>
                <c:pt idx="889">
                  <c:v>0.48154166666667397</c:v>
                </c:pt>
                <c:pt idx="890">
                  <c:v>0.48208333333334064</c:v>
                </c:pt>
                <c:pt idx="891">
                  <c:v>0.48262500000000735</c:v>
                </c:pt>
                <c:pt idx="892">
                  <c:v>0.48316666666667402</c:v>
                </c:pt>
                <c:pt idx="893">
                  <c:v>0.48370833333334068</c:v>
                </c:pt>
                <c:pt idx="894">
                  <c:v>0.4842500000000074</c:v>
                </c:pt>
                <c:pt idx="895">
                  <c:v>0.48479166666667406</c:v>
                </c:pt>
                <c:pt idx="896">
                  <c:v>0.48533333333334072</c:v>
                </c:pt>
                <c:pt idx="897">
                  <c:v>0.48587500000000744</c:v>
                </c:pt>
                <c:pt idx="898">
                  <c:v>0.4864166666666741</c:v>
                </c:pt>
                <c:pt idx="899">
                  <c:v>0.48695833333334076</c:v>
                </c:pt>
                <c:pt idx="900">
                  <c:v>0.48750000000000743</c:v>
                </c:pt>
                <c:pt idx="901">
                  <c:v>0.48804166666667415</c:v>
                </c:pt>
                <c:pt idx="902">
                  <c:v>0.48858333333334081</c:v>
                </c:pt>
                <c:pt idx="903">
                  <c:v>0.48912500000000747</c:v>
                </c:pt>
                <c:pt idx="904">
                  <c:v>0.48966666666667419</c:v>
                </c:pt>
                <c:pt idx="905">
                  <c:v>0.49020833333334085</c:v>
                </c:pt>
                <c:pt idx="906">
                  <c:v>0.49075000000000751</c:v>
                </c:pt>
                <c:pt idx="907">
                  <c:v>0.49129166666667423</c:v>
                </c:pt>
                <c:pt idx="908">
                  <c:v>0.49183333333334089</c:v>
                </c:pt>
                <c:pt idx="909">
                  <c:v>0.49237500000000756</c:v>
                </c:pt>
                <c:pt idx="910">
                  <c:v>0.49291666666667422</c:v>
                </c:pt>
                <c:pt idx="911">
                  <c:v>0.49345833333334094</c:v>
                </c:pt>
                <c:pt idx="912">
                  <c:v>0.4940000000000076</c:v>
                </c:pt>
                <c:pt idx="913">
                  <c:v>0.49454166666667426</c:v>
                </c:pt>
                <c:pt idx="914">
                  <c:v>0.49508333333334098</c:v>
                </c:pt>
                <c:pt idx="915">
                  <c:v>0.49562500000000764</c:v>
                </c:pt>
                <c:pt idx="916">
                  <c:v>0.49616666666667431</c:v>
                </c:pt>
                <c:pt idx="917">
                  <c:v>0.49670833333334102</c:v>
                </c:pt>
                <c:pt idx="918">
                  <c:v>0.49725000000000769</c:v>
                </c:pt>
                <c:pt idx="919">
                  <c:v>0.49779166666667435</c:v>
                </c:pt>
                <c:pt idx="920">
                  <c:v>0.49833333333334107</c:v>
                </c:pt>
                <c:pt idx="921">
                  <c:v>0.49887500000000773</c:v>
                </c:pt>
                <c:pt idx="922">
                  <c:v>0.49941666666667439</c:v>
                </c:pt>
                <c:pt idx="923">
                  <c:v>0.49995833333334105</c:v>
                </c:pt>
                <c:pt idx="924">
                  <c:v>0.50050000000000772</c:v>
                </c:pt>
                <c:pt idx="925">
                  <c:v>0.50104166666667449</c:v>
                </c:pt>
                <c:pt idx="926">
                  <c:v>0.50158333333334115</c:v>
                </c:pt>
                <c:pt idx="927">
                  <c:v>0.50212500000000782</c:v>
                </c:pt>
                <c:pt idx="928">
                  <c:v>0.50266666666667448</c:v>
                </c:pt>
                <c:pt idx="929">
                  <c:v>0.50320833333334114</c:v>
                </c:pt>
                <c:pt idx="930">
                  <c:v>0.5037500000000078</c:v>
                </c:pt>
                <c:pt idx="931">
                  <c:v>0.50429166666667447</c:v>
                </c:pt>
                <c:pt idx="932">
                  <c:v>0.50483333333334124</c:v>
                </c:pt>
                <c:pt idx="933">
                  <c:v>0.5053750000000079</c:v>
                </c:pt>
                <c:pt idx="934">
                  <c:v>0.50591666666667456</c:v>
                </c:pt>
                <c:pt idx="935">
                  <c:v>0.50645833333334123</c:v>
                </c:pt>
                <c:pt idx="936">
                  <c:v>0.50700000000000789</c:v>
                </c:pt>
                <c:pt idx="937">
                  <c:v>0.50754166666667455</c:v>
                </c:pt>
                <c:pt idx="938">
                  <c:v>0.50808333333334121</c:v>
                </c:pt>
                <c:pt idx="939">
                  <c:v>0.50862500000000799</c:v>
                </c:pt>
                <c:pt idx="940">
                  <c:v>0.50916666666667465</c:v>
                </c:pt>
                <c:pt idx="941">
                  <c:v>0.50970833333334131</c:v>
                </c:pt>
                <c:pt idx="942">
                  <c:v>0.51025000000000797</c:v>
                </c:pt>
                <c:pt idx="943">
                  <c:v>0.51079166666667464</c:v>
                </c:pt>
                <c:pt idx="944">
                  <c:v>0.5113333333333413</c:v>
                </c:pt>
                <c:pt idx="945">
                  <c:v>0.51187500000000807</c:v>
                </c:pt>
                <c:pt idx="946">
                  <c:v>0.51241666666667474</c:v>
                </c:pt>
                <c:pt idx="947">
                  <c:v>0.5129583333333414</c:v>
                </c:pt>
                <c:pt idx="948">
                  <c:v>0.51350000000000806</c:v>
                </c:pt>
                <c:pt idx="949">
                  <c:v>0.51404166666667472</c:v>
                </c:pt>
                <c:pt idx="950">
                  <c:v>0.51458333333334139</c:v>
                </c:pt>
                <c:pt idx="951">
                  <c:v>0.51512500000000805</c:v>
                </c:pt>
                <c:pt idx="952">
                  <c:v>0.51566666666667482</c:v>
                </c:pt>
                <c:pt idx="953">
                  <c:v>0.51620833333334148</c:v>
                </c:pt>
                <c:pt idx="954">
                  <c:v>0.51675000000000815</c:v>
                </c:pt>
                <c:pt idx="955">
                  <c:v>0.51729166666667481</c:v>
                </c:pt>
                <c:pt idx="956">
                  <c:v>0.51783333333334147</c:v>
                </c:pt>
                <c:pt idx="957">
                  <c:v>0.51837500000000813</c:v>
                </c:pt>
                <c:pt idx="958">
                  <c:v>0.5189166666666748</c:v>
                </c:pt>
                <c:pt idx="959">
                  <c:v>0.51945833333334157</c:v>
                </c:pt>
                <c:pt idx="960">
                  <c:v>0.52000000000000823</c:v>
                </c:pt>
                <c:pt idx="961">
                  <c:v>0.5205416666666749</c:v>
                </c:pt>
                <c:pt idx="962">
                  <c:v>0.52108333333334156</c:v>
                </c:pt>
                <c:pt idx="963">
                  <c:v>0.52162500000000822</c:v>
                </c:pt>
                <c:pt idx="964">
                  <c:v>0.52216666666667488</c:v>
                </c:pt>
                <c:pt idx="965">
                  <c:v>0.52270833333334166</c:v>
                </c:pt>
                <c:pt idx="966">
                  <c:v>0.52325000000000832</c:v>
                </c:pt>
                <c:pt idx="967">
                  <c:v>0.52379166666667498</c:v>
                </c:pt>
                <c:pt idx="968">
                  <c:v>0.52433333333334164</c:v>
                </c:pt>
                <c:pt idx="969">
                  <c:v>0.52487500000000831</c:v>
                </c:pt>
                <c:pt idx="970">
                  <c:v>0.52541666666667497</c:v>
                </c:pt>
                <c:pt idx="971">
                  <c:v>0.52595833333334163</c:v>
                </c:pt>
                <c:pt idx="972">
                  <c:v>0.52650000000000841</c:v>
                </c:pt>
                <c:pt idx="973">
                  <c:v>0.52704166666667507</c:v>
                </c:pt>
                <c:pt idx="974">
                  <c:v>0.52758333333334173</c:v>
                </c:pt>
                <c:pt idx="975">
                  <c:v>0.52812500000000839</c:v>
                </c:pt>
                <c:pt idx="976">
                  <c:v>0.52866666666667506</c:v>
                </c:pt>
                <c:pt idx="977">
                  <c:v>0.52920833333334172</c:v>
                </c:pt>
                <c:pt idx="978">
                  <c:v>0.52975000000000849</c:v>
                </c:pt>
                <c:pt idx="979">
                  <c:v>0.53029166666667515</c:v>
                </c:pt>
                <c:pt idx="980">
                  <c:v>0.53083333333334182</c:v>
                </c:pt>
                <c:pt idx="981">
                  <c:v>0.53137500000000848</c:v>
                </c:pt>
                <c:pt idx="982">
                  <c:v>0.53191666666667514</c:v>
                </c:pt>
                <c:pt idx="983">
                  <c:v>0.5324583333333418</c:v>
                </c:pt>
                <c:pt idx="984">
                  <c:v>0.53300000000000847</c:v>
                </c:pt>
                <c:pt idx="985">
                  <c:v>0.53354166666667524</c:v>
                </c:pt>
                <c:pt idx="986">
                  <c:v>0.5340833333333419</c:v>
                </c:pt>
                <c:pt idx="987">
                  <c:v>0.53462500000000857</c:v>
                </c:pt>
                <c:pt idx="988">
                  <c:v>0.53516666666667523</c:v>
                </c:pt>
                <c:pt idx="989">
                  <c:v>0.53570833333334189</c:v>
                </c:pt>
                <c:pt idx="990">
                  <c:v>0.53625000000000855</c:v>
                </c:pt>
                <c:pt idx="991">
                  <c:v>0.53679166666667522</c:v>
                </c:pt>
                <c:pt idx="992">
                  <c:v>0.53733333333334199</c:v>
                </c:pt>
                <c:pt idx="993">
                  <c:v>0.53787500000000865</c:v>
                </c:pt>
                <c:pt idx="994">
                  <c:v>0.53841666666667531</c:v>
                </c:pt>
                <c:pt idx="995">
                  <c:v>0.53895833333334198</c:v>
                </c:pt>
                <c:pt idx="996">
                  <c:v>0.53950000000000864</c:v>
                </c:pt>
                <c:pt idx="997">
                  <c:v>0.5400416666666753</c:v>
                </c:pt>
                <c:pt idx="998">
                  <c:v>0.54058333333334208</c:v>
                </c:pt>
                <c:pt idx="999">
                  <c:v>0.54112500000000874</c:v>
                </c:pt>
                <c:pt idx="1000">
                  <c:v>0.5416666666666754</c:v>
                </c:pt>
                <c:pt idx="1001">
                  <c:v>0.54220833333334206</c:v>
                </c:pt>
                <c:pt idx="1002">
                  <c:v>0.54275000000000873</c:v>
                </c:pt>
                <c:pt idx="1003">
                  <c:v>0.54329166666667539</c:v>
                </c:pt>
                <c:pt idx="1004">
                  <c:v>0.54383333333334205</c:v>
                </c:pt>
                <c:pt idx="1005">
                  <c:v>0.54437500000000882</c:v>
                </c:pt>
                <c:pt idx="1006">
                  <c:v>0.54491666666667549</c:v>
                </c:pt>
                <c:pt idx="1007">
                  <c:v>0.54545833333334215</c:v>
                </c:pt>
                <c:pt idx="1008">
                  <c:v>0.54600000000000881</c:v>
                </c:pt>
                <c:pt idx="1009">
                  <c:v>0.54654166666667547</c:v>
                </c:pt>
                <c:pt idx="1010">
                  <c:v>0.54708333333334214</c:v>
                </c:pt>
                <c:pt idx="1011">
                  <c:v>0.54762500000000891</c:v>
                </c:pt>
                <c:pt idx="1012">
                  <c:v>0.54816666666667557</c:v>
                </c:pt>
                <c:pt idx="1013">
                  <c:v>0.54870833333334224</c:v>
                </c:pt>
                <c:pt idx="1014">
                  <c:v>0.5492500000000089</c:v>
                </c:pt>
                <c:pt idx="1015">
                  <c:v>0.54979166666667556</c:v>
                </c:pt>
                <c:pt idx="1016">
                  <c:v>0.55033333333334222</c:v>
                </c:pt>
                <c:pt idx="1017">
                  <c:v>0.55087500000000889</c:v>
                </c:pt>
                <c:pt idx="1018">
                  <c:v>0.55141666666667566</c:v>
                </c:pt>
                <c:pt idx="1019">
                  <c:v>0.55195833333334232</c:v>
                </c:pt>
                <c:pt idx="1020">
                  <c:v>0.55250000000000898</c:v>
                </c:pt>
                <c:pt idx="1021">
                  <c:v>0.55304166666667565</c:v>
                </c:pt>
                <c:pt idx="1022">
                  <c:v>0.55358333333334231</c:v>
                </c:pt>
                <c:pt idx="1023">
                  <c:v>0.55412500000000897</c:v>
                </c:pt>
                <c:pt idx="1024">
                  <c:v>0.55466666666667563</c:v>
                </c:pt>
                <c:pt idx="1025">
                  <c:v>0.55520833333334241</c:v>
                </c:pt>
                <c:pt idx="1026">
                  <c:v>0.55575000000000907</c:v>
                </c:pt>
                <c:pt idx="1027">
                  <c:v>0.55629166666667573</c:v>
                </c:pt>
                <c:pt idx="1028">
                  <c:v>0.5568333333333424</c:v>
                </c:pt>
                <c:pt idx="1029">
                  <c:v>0.55737500000000906</c:v>
                </c:pt>
                <c:pt idx="1030">
                  <c:v>0.55791666666667572</c:v>
                </c:pt>
                <c:pt idx="1031">
                  <c:v>0.55845833333334249</c:v>
                </c:pt>
                <c:pt idx="1032">
                  <c:v>0.55900000000000916</c:v>
                </c:pt>
                <c:pt idx="1033">
                  <c:v>0.55954166666667582</c:v>
                </c:pt>
                <c:pt idx="1034">
                  <c:v>0.56008333333334248</c:v>
                </c:pt>
                <c:pt idx="1035">
                  <c:v>0.56062500000000914</c:v>
                </c:pt>
                <c:pt idx="1036">
                  <c:v>0.56116666666667581</c:v>
                </c:pt>
                <c:pt idx="1037">
                  <c:v>0.56170833333334247</c:v>
                </c:pt>
                <c:pt idx="1038">
                  <c:v>0.56225000000000924</c:v>
                </c:pt>
                <c:pt idx="1039">
                  <c:v>0.5627916666666759</c:v>
                </c:pt>
                <c:pt idx="1040">
                  <c:v>0.56333333333334257</c:v>
                </c:pt>
                <c:pt idx="1041">
                  <c:v>0.56387500000000923</c:v>
                </c:pt>
                <c:pt idx="1042">
                  <c:v>0.56441666666667589</c:v>
                </c:pt>
                <c:pt idx="1043">
                  <c:v>0.56495833333334255</c:v>
                </c:pt>
                <c:pt idx="1044">
                  <c:v>0.56550000000000922</c:v>
                </c:pt>
                <c:pt idx="1045">
                  <c:v>0.56604166666667599</c:v>
                </c:pt>
                <c:pt idx="1046">
                  <c:v>0.56658333333334265</c:v>
                </c:pt>
                <c:pt idx="1047">
                  <c:v>0.56712500000000932</c:v>
                </c:pt>
                <c:pt idx="1048">
                  <c:v>0.56766666666667598</c:v>
                </c:pt>
                <c:pt idx="1049">
                  <c:v>0.56820833333334264</c:v>
                </c:pt>
                <c:pt idx="1050">
                  <c:v>0.5687500000000093</c:v>
                </c:pt>
                <c:pt idx="1051">
                  <c:v>0.56929166666667597</c:v>
                </c:pt>
                <c:pt idx="1052">
                  <c:v>0.56983333333334263</c:v>
                </c:pt>
                <c:pt idx="1053">
                  <c:v>0.57037500000000918</c:v>
                </c:pt>
                <c:pt idx="1054">
                  <c:v>0.57091666666667584</c:v>
                </c:pt>
                <c:pt idx="1055">
                  <c:v>0.57145833333334239</c:v>
                </c:pt>
                <c:pt idx="1056">
                  <c:v>0.57200000000000906</c:v>
                </c:pt>
                <c:pt idx="1057">
                  <c:v>0.57254166666667561</c:v>
                </c:pt>
                <c:pt idx="1058">
                  <c:v>0.57308333333334227</c:v>
                </c:pt>
                <c:pt idx="1059">
                  <c:v>0.57362500000000893</c:v>
                </c:pt>
                <c:pt idx="1060">
                  <c:v>0.57416666666667548</c:v>
                </c:pt>
                <c:pt idx="1061">
                  <c:v>0.57470833333334215</c:v>
                </c:pt>
                <c:pt idx="1062">
                  <c:v>0.5752500000000087</c:v>
                </c:pt>
                <c:pt idx="1063">
                  <c:v>0.57579166666667536</c:v>
                </c:pt>
                <c:pt idx="1064">
                  <c:v>0.57633333333334202</c:v>
                </c:pt>
                <c:pt idx="1065">
                  <c:v>0.57687500000000858</c:v>
                </c:pt>
                <c:pt idx="1066">
                  <c:v>0.57741666666667524</c:v>
                </c:pt>
                <c:pt idx="1067">
                  <c:v>0.57795833333334179</c:v>
                </c:pt>
                <c:pt idx="1068">
                  <c:v>0.57850000000000845</c:v>
                </c:pt>
                <c:pt idx="1069">
                  <c:v>0.579041666666675</c:v>
                </c:pt>
                <c:pt idx="1070">
                  <c:v>0.57958333333334167</c:v>
                </c:pt>
                <c:pt idx="1071">
                  <c:v>0.58012500000000833</c:v>
                </c:pt>
                <c:pt idx="1072">
                  <c:v>0.58066666666667488</c:v>
                </c:pt>
                <c:pt idx="1073">
                  <c:v>0.58120833333334154</c:v>
                </c:pt>
                <c:pt idx="1074">
                  <c:v>0.58175000000000809</c:v>
                </c:pt>
                <c:pt idx="1075">
                  <c:v>0.58229166666667476</c:v>
                </c:pt>
                <c:pt idx="1076">
                  <c:v>0.58283333333334142</c:v>
                </c:pt>
                <c:pt idx="1077">
                  <c:v>0.58337500000000797</c:v>
                </c:pt>
                <c:pt idx="1078">
                  <c:v>0.58391666666667463</c:v>
                </c:pt>
                <c:pt idx="1079">
                  <c:v>0.58445833333334118</c:v>
                </c:pt>
                <c:pt idx="1080">
                  <c:v>0.58500000000000785</c:v>
                </c:pt>
                <c:pt idx="1081">
                  <c:v>0.5855416666666744</c:v>
                </c:pt>
                <c:pt idx="1082">
                  <c:v>0.58608333333334106</c:v>
                </c:pt>
                <c:pt idx="1083">
                  <c:v>0.58662500000000772</c:v>
                </c:pt>
                <c:pt idx="1084">
                  <c:v>0.58716666666667428</c:v>
                </c:pt>
                <c:pt idx="1085">
                  <c:v>0.58770833333334094</c:v>
                </c:pt>
                <c:pt idx="1086">
                  <c:v>0.58825000000000749</c:v>
                </c:pt>
                <c:pt idx="1087">
                  <c:v>0.58879166666667415</c:v>
                </c:pt>
                <c:pt idx="1088">
                  <c:v>0.58933333333334081</c:v>
                </c:pt>
                <c:pt idx="1089">
                  <c:v>0.58987500000000737</c:v>
                </c:pt>
                <c:pt idx="1090">
                  <c:v>0.59041666666667403</c:v>
                </c:pt>
                <c:pt idx="1091">
                  <c:v>0.59095833333334058</c:v>
                </c:pt>
                <c:pt idx="1092">
                  <c:v>0.59150000000000724</c:v>
                </c:pt>
                <c:pt idx="1093">
                  <c:v>0.59204166666667379</c:v>
                </c:pt>
                <c:pt idx="1094">
                  <c:v>0.59258333333334046</c:v>
                </c:pt>
                <c:pt idx="1095">
                  <c:v>0.59312500000000712</c:v>
                </c:pt>
                <c:pt idx="1096">
                  <c:v>0.59366666666667367</c:v>
                </c:pt>
                <c:pt idx="1097">
                  <c:v>0.59420833333334033</c:v>
                </c:pt>
                <c:pt idx="1098">
                  <c:v>0.59475000000000688</c:v>
                </c:pt>
                <c:pt idx="1099">
                  <c:v>0.59529166666667355</c:v>
                </c:pt>
                <c:pt idx="1100">
                  <c:v>0.59583333333334021</c:v>
                </c:pt>
                <c:pt idx="1101">
                  <c:v>0.59637500000000676</c:v>
                </c:pt>
                <c:pt idx="1102">
                  <c:v>0.59691666666667342</c:v>
                </c:pt>
                <c:pt idx="1103">
                  <c:v>0.59745833333333997</c:v>
                </c:pt>
                <c:pt idx="1104">
                  <c:v>0.59800000000000664</c:v>
                </c:pt>
                <c:pt idx="1105">
                  <c:v>0.59854166666667319</c:v>
                </c:pt>
                <c:pt idx="1106">
                  <c:v>0.59908333333333985</c:v>
                </c:pt>
                <c:pt idx="1107">
                  <c:v>0.59962500000000651</c:v>
                </c:pt>
                <c:pt idx="1108">
                  <c:v>0.60016666666667307</c:v>
                </c:pt>
                <c:pt idx="1109">
                  <c:v>0.60070833333333973</c:v>
                </c:pt>
                <c:pt idx="1110">
                  <c:v>0.60125000000000628</c:v>
                </c:pt>
                <c:pt idx="1111">
                  <c:v>0.60179166666667294</c:v>
                </c:pt>
                <c:pt idx="1112">
                  <c:v>0.60233333333333949</c:v>
                </c:pt>
                <c:pt idx="1113">
                  <c:v>0.60287500000000616</c:v>
                </c:pt>
                <c:pt idx="1114">
                  <c:v>0.60341666666667282</c:v>
                </c:pt>
                <c:pt idx="1115">
                  <c:v>0.60395833333333937</c:v>
                </c:pt>
                <c:pt idx="1116">
                  <c:v>0.60450000000000603</c:v>
                </c:pt>
                <c:pt idx="1117">
                  <c:v>0.60504166666667258</c:v>
                </c:pt>
                <c:pt idx="1118">
                  <c:v>0.60558333333333925</c:v>
                </c:pt>
                <c:pt idx="1119">
                  <c:v>0.60612500000000591</c:v>
                </c:pt>
                <c:pt idx="1120">
                  <c:v>0.60666666666667246</c:v>
                </c:pt>
                <c:pt idx="1121">
                  <c:v>0.60720833333333912</c:v>
                </c:pt>
                <c:pt idx="1122">
                  <c:v>0.60775000000000567</c:v>
                </c:pt>
                <c:pt idx="1123">
                  <c:v>0.60829166666667234</c:v>
                </c:pt>
                <c:pt idx="1124">
                  <c:v>0.60883333333333889</c:v>
                </c:pt>
                <c:pt idx="1125">
                  <c:v>0.60937500000000555</c:v>
                </c:pt>
                <c:pt idx="1126">
                  <c:v>0.60991666666667221</c:v>
                </c:pt>
                <c:pt idx="1127">
                  <c:v>0.61045833333333877</c:v>
                </c:pt>
                <c:pt idx="1128">
                  <c:v>0.61100000000000543</c:v>
                </c:pt>
                <c:pt idx="1129">
                  <c:v>0.61154166666667198</c:v>
                </c:pt>
                <c:pt idx="1130">
                  <c:v>0.61208333333333864</c:v>
                </c:pt>
                <c:pt idx="1131">
                  <c:v>0.6126250000000053</c:v>
                </c:pt>
                <c:pt idx="1132">
                  <c:v>0.61316666666667186</c:v>
                </c:pt>
                <c:pt idx="1133">
                  <c:v>0.61370833333333852</c:v>
                </c:pt>
                <c:pt idx="1134">
                  <c:v>0.61425000000000507</c:v>
                </c:pt>
                <c:pt idx="1135">
                  <c:v>0.61479166666667173</c:v>
                </c:pt>
                <c:pt idx="1136">
                  <c:v>0.61533333333333828</c:v>
                </c:pt>
                <c:pt idx="1137">
                  <c:v>0.61587500000000495</c:v>
                </c:pt>
                <c:pt idx="1138">
                  <c:v>0.61641666666667161</c:v>
                </c:pt>
                <c:pt idx="1139">
                  <c:v>0.61695833333333816</c:v>
                </c:pt>
                <c:pt idx="1140">
                  <c:v>0.61750000000000482</c:v>
                </c:pt>
                <c:pt idx="1141">
                  <c:v>0.61804166666667137</c:v>
                </c:pt>
                <c:pt idx="1142">
                  <c:v>0.61858333333333804</c:v>
                </c:pt>
                <c:pt idx="1143">
                  <c:v>0.6191250000000047</c:v>
                </c:pt>
                <c:pt idx="1144">
                  <c:v>0.61966666666667125</c:v>
                </c:pt>
                <c:pt idx="1145">
                  <c:v>0.62020833333333791</c:v>
                </c:pt>
                <c:pt idx="1146">
                  <c:v>0.62075000000000446</c:v>
                </c:pt>
                <c:pt idx="1147">
                  <c:v>0.62129166666667113</c:v>
                </c:pt>
                <c:pt idx="1148">
                  <c:v>0.62183333333333768</c:v>
                </c:pt>
                <c:pt idx="1149">
                  <c:v>0.62237500000000434</c:v>
                </c:pt>
                <c:pt idx="1150">
                  <c:v>0.622916666666671</c:v>
                </c:pt>
                <c:pt idx="1151">
                  <c:v>0.62345833333333756</c:v>
                </c:pt>
                <c:pt idx="1152">
                  <c:v>0.62400000000000422</c:v>
                </c:pt>
                <c:pt idx="1153">
                  <c:v>0.62454166666667077</c:v>
                </c:pt>
                <c:pt idx="1154">
                  <c:v>0.62508333333333743</c:v>
                </c:pt>
                <c:pt idx="1155">
                  <c:v>0.62562500000000409</c:v>
                </c:pt>
                <c:pt idx="1156">
                  <c:v>0.62616666666667065</c:v>
                </c:pt>
                <c:pt idx="1157">
                  <c:v>0.62670833333333731</c:v>
                </c:pt>
                <c:pt idx="1158">
                  <c:v>0.62725000000000386</c:v>
                </c:pt>
                <c:pt idx="1159">
                  <c:v>0.62779166666667052</c:v>
                </c:pt>
                <c:pt idx="1160">
                  <c:v>0.62833333333333707</c:v>
                </c:pt>
                <c:pt idx="1161">
                  <c:v>0.62887500000000374</c:v>
                </c:pt>
                <c:pt idx="1162">
                  <c:v>0.6294166666666704</c:v>
                </c:pt>
                <c:pt idx="1163">
                  <c:v>0.62995833333333695</c:v>
                </c:pt>
                <c:pt idx="1164">
                  <c:v>0.63050000000000361</c:v>
                </c:pt>
                <c:pt idx="1165">
                  <c:v>0.63104166666667016</c:v>
                </c:pt>
                <c:pt idx="1166">
                  <c:v>0.63158333333333683</c:v>
                </c:pt>
                <c:pt idx="1167">
                  <c:v>0.63212500000000349</c:v>
                </c:pt>
                <c:pt idx="1168">
                  <c:v>0.63266666666667004</c:v>
                </c:pt>
                <c:pt idx="1169">
                  <c:v>0.6332083333333367</c:v>
                </c:pt>
                <c:pt idx="1170">
                  <c:v>0.63375000000000326</c:v>
                </c:pt>
                <c:pt idx="1171">
                  <c:v>0.63429166666666992</c:v>
                </c:pt>
                <c:pt idx="1172">
                  <c:v>0.63483333333333647</c:v>
                </c:pt>
                <c:pt idx="1173">
                  <c:v>0.63537500000000313</c:v>
                </c:pt>
                <c:pt idx="1174">
                  <c:v>0.63591666666666979</c:v>
                </c:pt>
                <c:pt idx="1175">
                  <c:v>0.63645833333333635</c:v>
                </c:pt>
                <c:pt idx="1176">
                  <c:v>0.63700000000000301</c:v>
                </c:pt>
                <c:pt idx="1177">
                  <c:v>0.63754166666666956</c:v>
                </c:pt>
                <c:pt idx="1178">
                  <c:v>0.63808333333333622</c:v>
                </c:pt>
                <c:pt idx="1179">
                  <c:v>0.63862500000000288</c:v>
                </c:pt>
                <c:pt idx="1180">
                  <c:v>0.63916666666666944</c:v>
                </c:pt>
                <c:pt idx="1181">
                  <c:v>0.6397083333333361</c:v>
                </c:pt>
                <c:pt idx="1182">
                  <c:v>0.64025000000000265</c:v>
                </c:pt>
                <c:pt idx="1183">
                  <c:v>0.64079166666666931</c:v>
                </c:pt>
                <c:pt idx="1184">
                  <c:v>0.64133333333333586</c:v>
                </c:pt>
                <c:pt idx="1185">
                  <c:v>0.64187500000000253</c:v>
                </c:pt>
                <c:pt idx="1186">
                  <c:v>0.64241666666666919</c:v>
                </c:pt>
                <c:pt idx="1187">
                  <c:v>0.64295833333333574</c:v>
                </c:pt>
                <c:pt idx="1188">
                  <c:v>0.6435000000000024</c:v>
                </c:pt>
                <c:pt idx="1189">
                  <c:v>0.64404166666666895</c:v>
                </c:pt>
                <c:pt idx="1190">
                  <c:v>0.64458333333333562</c:v>
                </c:pt>
                <c:pt idx="1191">
                  <c:v>0.64512500000000217</c:v>
                </c:pt>
                <c:pt idx="1192">
                  <c:v>0.64566666666666883</c:v>
                </c:pt>
                <c:pt idx="1193">
                  <c:v>0.64620833333333549</c:v>
                </c:pt>
                <c:pt idx="1194">
                  <c:v>0.64675000000000205</c:v>
                </c:pt>
                <c:pt idx="1195">
                  <c:v>0.64729166666666871</c:v>
                </c:pt>
                <c:pt idx="1196">
                  <c:v>0.64783333333333526</c:v>
                </c:pt>
                <c:pt idx="1197">
                  <c:v>0.64837500000000192</c:v>
                </c:pt>
                <c:pt idx="1198">
                  <c:v>0.64891666666666858</c:v>
                </c:pt>
                <c:pt idx="1199">
                  <c:v>0.64945833333333514</c:v>
                </c:pt>
                <c:pt idx="1200">
                  <c:v>0.6500000000000018</c:v>
                </c:pt>
                <c:pt idx="1201">
                  <c:v>0.65054166666666835</c:v>
                </c:pt>
                <c:pt idx="1202">
                  <c:v>0.65108333333333501</c:v>
                </c:pt>
                <c:pt idx="1203">
                  <c:v>0.65162500000000156</c:v>
                </c:pt>
                <c:pt idx="1204">
                  <c:v>0.65216666666666823</c:v>
                </c:pt>
                <c:pt idx="1205">
                  <c:v>0.65270833333333489</c:v>
                </c:pt>
                <c:pt idx="1206">
                  <c:v>0.65325000000000144</c:v>
                </c:pt>
                <c:pt idx="1207">
                  <c:v>0.6537916666666681</c:v>
                </c:pt>
                <c:pt idx="1208">
                  <c:v>0.65433333333333465</c:v>
                </c:pt>
                <c:pt idx="1209">
                  <c:v>0.65487500000000132</c:v>
                </c:pt>
                <c:pt idx="1210">
                  <c:v>0.65541666666666798</c:v>
                </c:pt>
                <c:pt idx="1211">
                  <c:v>0.65595833333333453</c:v>
                </c:pt>
                <c:pt idx="1212">
                  <c:v>0.65650000000000119</c:v>
                </c:pt>
                <c:pt idx="1213">
                  <c:v>0.65704166666666775</c:v>
                </c:pt>
                <c:pt idx="1214">
                  <c:v>0.65758333333333441</c:v>
                </c:pt>
                <c:pt idx="1215">
                  <c:v>0.65812500000000096</c:v>
                </c:pt>
                <c:pt idx="1216">
                  <c:v>0.65866666666666762</c:v>
                </c:pt>
                <c:pt idx="1217">
                  <c:v>0.65920833333333428</c:v>
                </c:pt>
                <c:pt idx="1218">
                  <c:v>0.65975000000000084</c:v>
                </c:pt>
                <c:pt idx="1219">
                  <c:v>0.6602916666666675</c:v>
                </c:pt>
                <c:pt idx="1220">
                  <c:v>0.66083333333333405</c:v>
                </c:pt>
                <c:pt idx="1221">
                  <c:v>0.66137500000000071</c:v>
                </c:pt>
                <c:pt idx="1222">
                  <c:v>0.66191666666666737</c:v>
                </c:pt>
                <c:pt idx="1223">
                  <c:v>0.66245833333333393</c:v>
                </c:pt>
                <c:pt idx="1224">
                  <c:v>0.66300000000000059</c:v>
                </c:pt>
                <c:pt idx="1225">
                  <c:v>0.66354166666666714</c:v>
                </c:pt>
                <c:pt idx="1226">
                  <c:v>0.6640833333333338</c:v>
                </c:pt>
                <c:pt idx="1227">
                  <c:v>0.66462500000000035</c:v>
                </c:pt>
                <c:pt idx="1228">
                  <c:v>0.66516666666666702</c:v>
                </c:pt>
                <c:pt idx="1229">
                  <c:v>0.66570833333333368</c:v>
                </c:pt>
                <c:pt idx="1230">
                  <c:v>0.66625000000000023</c:v>
                </c:pt>
                <c:pt idx="1231">
                  <c:v>0.66679166666666689</c:v>
                </c:pt>
                <c:pt idx="1232">
                  <c:v>0.66733333333333344</c:v>
                </c:pt>
                <c:pt idx="1233">
                  <c:v>0.66787500000000011</c:v>
                </c:pt>
                <c:pt idx="1234">
                  <c:v>0.66841666666666677</c:v>
                </c:pt>
                <c:pt idx="1235">
                  <c:v>0.66895833333333332</c:v>
                </c:pt>
                <c:pt idx="1236">
                  <c:v>0.66949999999999998</c:v>
                </c:pt>
                <c:pt idx="1237">
                  <c:v>0.67004166666666654</c:v>
                </c:pt>
                <c:pt idx="1238">
                  <c:v>0.6705833333333332</c:v>
                </c:pt>
                <c:pt idx="1239">
                  <c:v>0.67112499999999975</c:v>
                </c:pt>
                <c:pt idx="1240">
                  <c:v>0.67166666666666641</c:v>
                </c:pt>
                <c:pt idx="1241">
                  <c:v>0.67220833333333307</c:v>
                </c:pt>
                <c:pt idx="1242">
                  <c:v>0.67274999999999963</c:v>
                </c:pt>
                <c:pt idx="1243">
                  <c:v>0.67329166666666629</c:v>
                </c:pt>
                <c:pt idx="1244">
                  <c:v>0.67383333333333284</c:v>
                </c:pt>
                <c:pt idx="1245">
                  <c:v>0.6743749999999995</c:v>
                </c:pt>
                <c:pt idx="1246">
                  <c:v>0.67491666666666617</c:v>
                </c:pt>
                <c:pt idx="1247">
                  <c:v>0.67545833333333272</c:v>
                </c:pt>
                <c:pt idx="1248">
                  <c:v>0.67599999999999938</c:v>
                </c:pt>
                <c:pt idx="1249">
                  <c:v>0.67654166666666593</c:v>
                </c:pt>
                <c:pt idx="1250">
                  <c:v>0.67708333333333259</c:v>
                </c:pt>
                <c:pt idx="1251">
                  <c:v>0.67762499999999914</c:v>
                </c:pt>
                <c:pt idx="1252">
                  <c:v>0.67816666666666581</c:v>
                </c:pt>
                <c:pt idx="1253">
                  <c:v>0.67870833333333247</c:v>
                </c:pt>
                <c:pt idx="1254">
                  <c:v>0.67924999999999902</c:v>
                </c:pt>
                <c:pt idx="1255">
                  <c:v>0.67979166666666568</c:v>
                </c:pt>
                <c:pt idx="1256">
                  <c:v>0.68033333333333224</c:v>
                </c:pt>
                <c:pt idx="1257">
                  <c:v>0.6808749999999989</c:v>
                </c:pt>
                <c:pt idx="1258">
                  <c:v>0.68141666666666545</c:v>
                </c:pt>
                <c:pt idx="1259">
                  <c:v>0.68195833333333211</c:v>
                </c:pt>
                <c:pt idx="1260">
                  <c:v>0.68249999999999877</c:v>
                </c:pt>
                <c:pt idx="1261">
                  <c:v>0.68304166666666533</c:v>
                </c:pt>
                <c:pt idx="1262">
                  <c:v>0.68358333333333199</c:v>
                </c:pt>
                <c:pt idx="1263">
                  <c:v>0.68412499999999854</c:v>
                </c:pt>
                <c:pt idx="1264">
                  <c:v>0.6846666666666652</c:v>
                </c:pt>
                <c:pt idx="1265">
                  <c:v>0.68520833333333186</c:v>
                </c:pt>
                <c:pt idx="1266">
                  <c:v>0.68574999999999842</c:v>
                </c:pt>
                <c:pt idx="1267">
                  <c:v>0.68629166666666508</c:v>
                </c:pt>
                <c:pt idx="1268">
                  <c:v>0.68683333333333163</c:v>
                </c:pt>
                <c:pt idx="1269">
                  <c:v>0.68737499999999829</c:v>
                </c:pt>
                <c:pt idx="1270">
                  <c:v>0.68791666666666484</c:v>
                </c:pt>
                <c:pt idx="1271">
                  <c:v>0.68845833333333151</c:v>
                </c:pt>
                <c:pt idx="1272">
                  <c:v>0.68899999999999817</c:v>
                </c:pt>
                <c:pt idx="1273">
                  <c:v>0.68954166666666472</c:v>
                </c:pt>
                <c:pt idx="1274">
                  <c:v>0.69008333333333138</c:v>
                </c:pt>
                <c:pt idx="1275">
                  <c:v>0.69062499999999793</c:v>
                </c:pt>
                <c:pt idx="1276">
                  <c:v>0.6911666666666646</c:v>
                </c:pt>
                <c:pt idx="1277">
                  <c:v>0.69170833333333126</c:v>
                </c:pt>
                <c:pt idx="1278">
                  <c:v>0.69224999999999781</c:v>
                </c:pt>
                <c:pt idx="1279">
                  <c:v>0.69279166666666447</c:v>
                </c:pt>
                <c:pt idx="1280">
                  <c:v>0.69333333333333103</c:v>
                </c:pt>
                <c:pt idx="1281">
                  <c:v>0.69387499999999769</c:v>
                </c:pt>
                <c:pt idx="1282">
                  <c:v>0.69441666666666424</c:v>
                </c:pt>
                <c:pt idx="1283">
                  <c:v>0.6949583333333309</c:v>
                </c:pt>
                <c:pt idx="1284">
                  <c:v>0.69549999999999756</c:v>
                </c:pt>
                <c:pt idx="1285">
                  <c:v>0.69604166666666412</c:v>
                </c:pt>
                <c:pt idx="1286">
                  <c:v>0.69658333333333078</c:v>
                </c:pt>
                <c:pt idx="1287">
                  <c:v>0.69712499999999733</c:v>
                </c:pt>
                <c:pt idx="1288">
                  <c:v>0.69766666666666399</c:v>
                </c:pt>
                <c:pt idx="1289">
                  <c:v>0.69820833333333066</c:v>
                </c:pt>
                <c:pt idx="1290">
                  <c:v>0.69874999999999721</c:v>
                </c:pt>
                <c:pt idx="1291">
                  <c:v>0.69929166666666387</c:v>
                </c:pt>
                <c:pt idx="1292">
                  <c:v>0.69983333333333042</c:v>
                </c:pt>
                <c:pt idx="1293">
                  <c:v>0.70037499999999708</c:v>
                </c:pt>
                <c:pt idx="1294">
                  <c:v>0.70091666666666363</c:v>
                </c:pt>
                <c:pt idx="1295">
                  <c:v>0.7014583333333303</c:v>
                </c:pt>
                <c:pt idx="1296">
                  <c:v>0.70199999999999696</c:v>
                </c:pt>
                <c:pt idx="1297">
                  <c:v>0.70254166666666351</c:v>
                </c:pt>
                <c:pt idx="1298">
                  <c:v>0.70308333333333017</c:v>
                </c:pt>
                <c:pt idx="1299">
                  <c:v>0.70362499999999673</c:v>
                </c:pt>
                <c:pt idx="1300">
                  <c:v>0.70416666666666339</c:v>
                </c:pt>
                <c:pt idx="1301">
                  <c:v>0.70470833333333005</c:v>
                </c:pt>
                <c:pt idx="1302">
                  <c:v>0.7052499999999966</c:v>
                </c:pt>
                <c:pt idx="1303">
                  <c:v>0.70579166666666326</c:v>
                </c:pt>
                <c:pt idx="1304">
                  <c:v>0.70633333333332982</c:v>
                </c:pt>
                <c:pt idx="1305">
                  <c:v>0.70687499999999648</c:v>
                </c:pt>
                <c:pt idx="1306">
                  <c:v>0.70741666666666303</c:v>
                </c:pt>
                <c:pt idx="1307">
                  <c:v>0.70795833333332969</c:v>
                </c:pt>
                <c:pt idx="1308">
                  <c:v>0.70849999999999635</c:v>
                </c:pt>
                <c:pt idx="1309">
                  <c:v>0.70904166666666291</c:v>
                </c:pt>
                <c:pt idx="1310">
                  <c:v>0.70958333333332957</c:v>
                </c:pt>
                <c:pt idx="1311">
                  <c:v>0.71012499999999612</c:v>
                </c:pt>
                <c:pt idx="1312">
                  <c:v>0.71066666666666278</c:v>
                </c:pt>
                <c:pt idx="1313">
                  <c:v>0.71120833333332945</c:v>
                </c:pt>
                <c:pt idx="1314">
                  <c:v>0.711749999999996</c:v>
                </c:pt>
                <c:pt idx="1315">
                  <c:v>0.71229166666666266</c:v>
                </c:pt>
                <c:pt idx="1316">
                  <c:v>0.71283333333332921</c:v>
                </c:pt>
                <c:pt idx="1317">
                  <c:v>0.71337499999999587</c:v>
                </c:pt>
                <c:pt idx="1318">
                  <c:v>0.71391666666666243</c:v>
                </c:pt>
                <c:pt idx="1319">
                  <c:v>0.71445833333332909</c:v>
                </c:pt>
                <c:pt idx="1320">
                  <c:v>0.71499999999999575</c:v>
                </c:pt>
                <c:pt idx="1321">
                  <c:v>0.7155416666666623</c:v>
                </c:pt>
                <c:pt idx="1322">
                  <c:v>0.71608333333332896</c:v>
                </c:pt>
                <c:pt idx="1323">
                  <c:v>0.71662499999999552</c:v>
                </c:pt>
                <c:pt idx="1324">
                  <c:v>0.71716666666666218</c:v>
                </c:pt>
                <c:pt idx="1325">
                  <c:v>0.71770833333332884</c:v>
                </c:pt>
                <c:pt idx="1326">
                  <c:v>0.71824999999999539</c:v>
                </c:pt>
                <c:pt idx="1327">
                  <c:v>0.71879166666666205</c:v>
                </c:pt>
                <c:pt idx="1328">
                  <c:v>0.71933333333332861</c:v>
                </c:pt>
                <c:pt idx="1329">
                  <c:v>0.71987499999999527</c:v>
                </c:pt>
                <c:pt idx="1330">
                  <c:v>0.72041666666666182</c:v>
                </c:pt>
                <c:pt idx="1331">
                  <c:v>0.72095833333332848</c:v>
                </c:pt>
                <c:pt idx="1332">
                  <c:v>0.72149999999999515</c:v>
                </c:pt>
                <c:pt idx="1333">
                  <c:v>0.7220416666666617</c:v>
                </c:pt>
                <c:pt idx="1334">
                  <c:v>0.72258333333332836</c:v>
                </c:pt>
                <c:pt idx="1335">
                  <c:v>0.72312499999999491</c:v>
                </c:pt>
                <c:pt idx="1336">
                  <c:v>0.72366666666666157</c:v>
                </c:pt>
                <c:pt idx="1337">
                  <c:v>0.72420833333332812</c:v>
                </c:pt>
                <c:pt idx="1338">
                  <c:v>0.72474999999999479</c:v>
                </c:pt>
                <c:pt idx="1339">
                  <c:v>0.72529166666666145</c:v>
                </c:pt>
                <c:pt idx="1340">
                  <c:v>0.725833333333328</c:v>
                </c:pt>
                <c:pt idx="1341">
                  <c:v>0.72637499999999466</c:v>
                </c:pt>
                <c:pt idx="1342">
                  <c:v>0.72691666666666122</c:v>
                </c:pt>
                <c:pt idx="1343">
                  <c:v>0.72745833333332788</c:v>
                </c:pt>
                <c:pt idx="1344">
                  <c:v>0.72799999999999454</c:v>
                </c:pt>
                <c:pt idx="1345">
                  <c:v>0.72854166666666109</c:v>
                </c:pt>
                <c:pt idx="1346">
                  <c:v>0.72908333333332775</c:v>
                </c:pt>
                <c:pt idx="1347">
                  <c:v>0.72962499999999431</c:v>
                </c:pt>
                <c:pt idx="1348">
                  <c:v>0.73016666666666097</c:v>
                </c:pt>
                <c:pt idx="1349">
                  <c:v>0.73070833333332752</c:v>
                </c:pt>
                <c:pt idx="1350">
                  <c:v>0.73124999999999418</c:v>
                </c:pt>
                <c:pt idx="1351">
                  <c:v>0.73179166666666084</c:v>
                </c:pt>
                <c:pt idx="1352">
                  <c:v>0.7323333333333274</c:v>
                </c:pt>
                <c:pt idx="1353">
                  <c:v>0.73287499999999406</c:v>
                </c:pt>
                <c:pt idx="1354">
                  <c:v>0.73341666666666061</c:v>
                </c:pt>
                <c:pt idx="1355">
                  <c:v>0.73395833333332727</c:v>
                </c:pt>
                <c:pt idx="1356">
                  <c:v>0.73449999999999394</c:v>
                </c:pt>
                <c:pt idx="1357">
                  <c:v>0.73504166666666049</c:v>
                </c:pt>
                <c:pt idx="1358">
                  <c:v>0.73558333333332715</c:v>
                </c:pt>
                <c:pt idx="1359">
                  <c:v>0.7361249999999937</c:v>
                </c:pt>
                <c:pt idx="1360">
                  <c:v>0.73666666666666036</c:v>
                </c:pt>
                <c:pt idx="1361">
                  <c:v>0.73720833333332692</c:v>
                </c:pt>
                <c:pt idx="1362">
                  <c:v>0.73774999999999358</c:v>
                </c:pt>
                <c:pt idx="1363">
                  <c:v>0.73829166666666024</c:v>
                </c:pt>
                <c:pt idx="1364">
                  <c:v>0.73883333333332679</c:v>
                </c:pt>
                <c:pt idx="1365">
                  <c:v>0.73937499999999345</c:v>
                </c:pt>
                <c:pt idx="1366">
                  <c:v>0.73991666666666001</c:v>
                </c:pt>
                <c:pt idx="1367">
                  <c:v>0.74045833333332667</c:v>
                </c:pt>
                <c:pt idx="1368">
                  <c:v>0.74099999999999333</c:v>
                </c:pt>
                <c:pt idx="1369">
                  <c:v>0.74154166666665988</c:v>
                </c:pt>
                <c:pt idx="1370">
                  <c:v>0.74208333333332654</c:v>
                </c:pt>
                <c:pt idx="1371">
                  <c:v>0.7426249999999931</c:v>
                </c:pt>
                <c:pt idx="1372">
                  <c:v>0.74316666666665976</c:v>
                </c:pt>
                <c:pt idx="1373">
                  <c:v>0.74370833333332631</c:v>
                </c:pt>
                <c:pt idx="1374">
                  <c:v>0.74424999999999297</c:v>
                </c:pt>
                <c:pt idx="1375">
                  <c:v>0.74479166666665964</c:v>
                </c:pt>
                <c:pt idx="1376">
                  <c:v>0.74533333333332619</c:v>
                </c:pt>
                <c:pt idx="1377">
                  <c:v>0.74587499999999285</c:v>
                </c:pt>
                <c:pt idx="1378">
                  <c:v>0.7464166666666594</c:v>
                </c:pt>
                <c:pt idx="1379">
                  <c:v>0.74695833333332606</c:v>
                </c:pt>
                <c:pt idx="1380">
                  <c:v>0.74749999999999273</c:v>
                </c:pt>
                <c:pt idx="1381">
                  <c:v>0.74804166666665928</c:v>
                </c:pt>
                <c:pt idx="1382">
                  <c:v>0.74858333333332594</c:v>
                </c:pt>
                <c:pt idx="1383">
                  <c:v>0.74912499999999249</c:v>
                </c:pt>
                <c:pt idx="1384">
                  <c:v>0.74966666666665915</c:v>
                </c:pt>
                <c:pt idx="1385">
                  <c:v>0.75020833333332571</c:v>
                </c:pt>
                <c:pt idx="1386">
                  <c:v>0.75074999999999237</c:v>
                </c:pt>
                <c:pt idx="1387">
                  <c:v>0.75129166666665903</c:v>
                </c:pt>
                <c:pt idx="1388">
                  <c:v>0.75183333333332558</c:v>
                </c:pt>
                <c:pt idx="1389">
                  <c:v>0.75237499999999224</c:v>
                </c:pt>
                <c:pt idx="1390">
                  <c:v>0.7529166666666588</c:v>
                </c:pt>
                <c:pt idx="1391">
                  <c:v>0.75345833333332546</c:v>
                </c:pt>
                <c:pt idx="1392">
                  <c:v>0.75399999999999212</c:v>
                </c:pt>
                <c:pt idx="1393">
                  <c:v>0.75454166666665867</c:v>
                </c:pt>
                <c:pt idx="1394">
                  <c:v>0.75508333333332533</c:v>
                </c:pt>
                <c:pt idx="1395">
                  <c:v>0.75562499999999189</c:v>
                </c:pt>
                <c:pt idx="1396">
                  <c:v>0.75616666666665855</c:v>
                </c:pt>
                <c:pt idx="1397">
                  <c:v>0.7567083333333251</c:v>
                </c:pt>
                <c:pt idx="1398">
                  <c:v>0.75724999999999176</c:v>
                </c:pt>
                <c:pt idx="1399">
                  <c:v>0.75779166666665843</c:v>
                </c:pt>
                <c:pt idx="1400">
                  <c:v>0.75833333333332498</c:v>
                </c:pt>
                <c:pt idx="1401">
                  <c:v>0.75887499999999164</c:v>
                </c:pt>
                <c:pt idx="1402">
                  <c:v>0.75941666666665819</c:v>
                </c:pt>
                <c:pt idx="1403">
                  <c:v>0.75995833333332485</c:v>
                </c:pt>
                <c:pt idx="1404">
                  <c:v>0.76049999999999152</c:v>
                </c:pt>
                <c:pt idx="1405">
                  <c:v>0.76104166666665807</c:v>
                </c:pt>
                <c:pt idx="1406">
                  <c:v>0.76158333333332473</c:v>
                </c:pt>
                <c:pt idx="1407">
                  <c:v>0.76212499999999128</c:v>
                </c:pt>
                <c:pt idx="1408">
                  <c:v>0.76266666666665794</c:v>
                </c:pt>
                <c:pt idx="1409">
                  <c:v>0.7632083333333245</c:v>
                </c:pt>
                <c:pt idx="1410">
                  <c:v>0.76374999999999116</c:v>
                </c:pt>
                <c:pt idx="1411">
                  <c:v>0.76429166666665782</c:v>
                </c:pt>
                <c:pt idx="1412">
                  <c:v>0.76483333333332437</c:v>
                </c:pt>
                <c:pt idx="1413">
                  <c:v>0.76537499999999103</c:v>
                </c:pt>
                <c:pt idx="1414">
                  <c:v>0.76591666666665759</c:v>
                </c:pt>
                <c:pt idx="1415">
                  <c:v>0.76645833333332425</c:v>
                </c:pt>
                <c:pt idx="1416">
                  <c:v>0.7669999999999908</c:v>
                </c:pt>
                <c:pt idx="1417">
                  <c:v>0.76754166666665746</c:v>
                </c:pt>
                <c:pt idx="1418">
                  <c:v>0.76808333333332413</c:v>
                </c:pt>
                <c:pt idx="1419">
                  <c:v>0.76862499999999068</c:v>
                </c:pt>
                <c:pt idx="1420">
                  <c:v>0.76916666666665734</c:v>
                </c:pt>
                <c:pt idx="1421">
                  <c:v>0.76970833333332389</c:v>
                </c:pt>
                <c:pt idx="1422">
                  <c:v>0.77024999999999055</c:v>
                </c:pt>
                <c:pt idx="1423">
                  <c:v>0.77079166666665722</c:v>
                </c:pt>
                <c:pt idx="1424">
                  <c:v>0.77133333333332377</c:v>
                </c:pt>
                <c:pt idx="1425">
                  <c:v>0.77187499999999043</c:v>
                </c:pt>
                <c:pt idx="1426">
                  <c:v>0.77241666666665698</c:v>
                </c:pt>
                <c:pt idx="1427">
                  <c:v>0.77295833333332364</c:v>
                </c:pt>
                <c:pt idx="1428">
                  <c:v>0.7734999999999902</c:v>
                </c:pt>
                <c:pt idx="1429">
                  <c:v>0.77404166666665686</c:v>
                </c:pt>
                <c:pt idx="1430">
                  <c:v>0.77458333333332352</c:v>
                </c:pt>
                <c:pt idx="1431">
                  <c:v>0.77512499999999007</c:v>
                </c:pt>
                <c:pt idx="1432">
                  <c:v>0.77566666666665673</c:v>
                </c:pt>
                <c:pt idx="1433">
                  <c:v>0.77620833333332329</c:v>
                </c:pt>
                <c:pt idx="1434">
                  <c:v>0.77674999999998995</c:v>
                </c:pt>
                <c:pt idx="1435">
                  <c:v>0.77729166666665661</c:v>
                </c:pt>
                <c:pt idx="1436">
                  <c:v>0.77783333333332316</c:v>
                </c:pt>
                <c:pt idx="1437">
                  <c:v>0.77837499999998983</c:v>
                </c:pt>
                <c:pt idx="1438">
                  <c:v>0.77891666666665638</c:v>
                </c:pt>
                <c:pt idx="1439">
                  <c:v>0.77945833333332304</c:v>
                </c:pt>
                <c:pt idx="1440">
                  <c:v>0.77999999999998959</c:v>
                </c:pt>
                <c:pt idx="1441">
                  <c:v>0.78054166666665625</c:v>
                </c:pt>
                <c:pt idx="1442">
                  <c:v>0.78108333333332292</c:v>
                </c:pt>
                <c:pt idx="1443">
                  <c:v>0.78162499999998947</c:v>
                </c:pt>
                <c:pt idx="1444">
                  <c:v>0.78216666666665613</c:v>
                </c:pt>
                <c:pt idx="1445">
                  <c:v>0.78270833333332268</c:v>
                </c:pt>
                <c:pt idx="1446">
                  <c:v>0.78324999999998934</c:v>
                </c:pt>
                <c:pt idx="1447">
                  <c:v>0.78379166666665601</c:v>
                </c:pt>
                <c:pt idx="1448">
                  <c:v>0.78433333333332256</c:v>
                </c:pt>
                <c:pt idx="1449">
                  <c:v>0.78487499999998922</c:v>
                </c:pt>
                <c:pt idx="1450">
                  <c:v>0.78541666666665577</c:v>
                </c:pt>
                <c:pt idx="1451">
                  <c:v>0.78595833333332243</c:v>
                </c:pt>
                <c:pt idx="1452">
                  <c:v>0.78649999999998899</c:v>
                </c:pt>
                <c:pt idx="1453">
                  <c:v>0.78704166666665565</c:v>
                </c:pt>
                <c:pt idx="1454">
                  <c:v>0.78758333333332231</c:v>
                </c:pt>
                <c:pt idx="1455">
                  <c:v>0.78812499999998886</c:v>
                </c:pt>
                <c:pt idx="1456">
                  <c:v>0.78866666666665552</c:v>
                </c:pt>
                <c:pt idx="1457">
                  <c:v>0.78920833333332208</c:v>
                </c:pt>
                <c:pt idx="1458">
                  <c:v>0.78974999999998874</c:v>
                </c:pt>
                <c:pt idx="1459">
                  <c:v>0.7902916666666554</c:v>
                </c:pt>
                <c:pt idx="1460">
                  <c:v>0.79083333333332195</c:v>
                </c:pt>
                <c:pt idx="1461">
                  <c:v>0.79137499999998862</c:v>
                </c:pt>
                <c:pt idx="1462">
                  <c:v>0.79191666666665517</c:v>
                </c:pt>
                <c:pt idx="1463">
                  <c:v>0.79245833333332183</c:v>
                </c:pt>
                <c:pt idx="1464">
                  <c:v>0.79299999999998838</c:v>
                </c:pt>
                <c:pt idx="1465">
                  <c:v>0.79354166666665504</c:v>
                </c:pt>
                <c:pt idx="1466">
                  <c:v>0.79408333333332171</c:v>
                </c:pt>
                <c:pt idx="1467">
                  <c:v>0.79462499999998826</c:v>
                </c:pt>
                <c:pt idx="1468">
                  <c:v>0.79516666666665492</c:v>
                </c:pt>
                <c:pt idx="1469">
                  <c:v>0.79570833333332147</c:v>
                </c:pt>
                <c:pt idx="1470">
                  <c:v>0.79624999999998813</c:v>
                </c:pt>
                <c:pt idx="1471">
                  <c:v>0.7967916666666548</c:v>
                </c:pt>
                <c:pt idx="1472">
                  <c:v>0.79733333333332135</c:v>
                </c:pt>
                <c:pt idx="1473">
                  <c:v>0.79787499999998801</c:v>
                </c:pt>
                <c:pt idx="1474">
                  <c:v>0.79841666666665456</c:v>
                </c:pt>
                <c:pt idx="1475">
                  <c:v>0.79895833333332122</c:v>
                </c:pt>
                <c:pt idx="1476">
                  <c:v>0.79949999999998778</c:v>
                </c:pt>
                <c:pt idx="1477">
                  <c:v>0.80004166666665444</c:v>
                </c:pt>
                <c:pt idx="1478">
                  <c:v>0.8005833333333211</c:v>
                </c:pt>
                <c:pt idx="1479">
                  <c:v>0.80112499999998765</c:v>
                </c:pt>
                <c:pt idx="1480">
                  <c:v>0.80166666666665432</c:v>
                </c:pt>
                <c:pt idx="1481">
                  <c:v>0.80220833333332087</c:v>
                </c:pt>
                <c:pt idx="1482">
                  <c:v>0.80274999999998753</c:v>
                </c:pt>
                <c:pt idx="1483">
                  <c:v>0.80329166666665408</c:v>
                </c:pt>
                <c:pt idx="1484">
                  <c:v>0.80383333333332074</c:v>
                </c:pt>
                <c:pt idx="1485">
                  <c:v>0.80437499999998741</c:v>
                </c:pt>
                <c:pt idx="1486">
                  <c:v>0.80491666666665396</c:v>
                </c:pt>
                <c:pt idx="1487">
                  <c:v>0.80545833333332062</c:v>
                </c:pt>
                <c:pt idx="1488">
                  <c:v>0.80599999999998717</c:v>
                </c:pt>
                <c:pt idx="1489">
                  <c:v>0.80654166666665383</c:v>
                </c:pt>
                <c:pt idx="1490">
                  <c:v>0.8070833333333205</c:v>
                </c:pt>
                <c:pt idx="1491">
                  <c:v>0.80762499999998705</c:v>
                </c:pt>
                <c:pt idx="1492">
                  <c:v>0.80816666666665371</c:v>
                </c:pt>
                <c:pt idx="1493">
                  <c:v>0.80870833333332026</c:v>
                </c:pt>
                <c:pt idx="1494">
                  <c:v>0.80924999999998692</c:v>
                </c:pt>
                <c:pt idx="1495">
                  <c:v>0.80979166666665348</c:v>
                </c:pt>
                <c:pt idx="1496">
                  <c:v>0.81033333333332014</c:v>
                </c:pt>
                <c:pt idx="1497">
                  <c:v>0.8108749999999868</c:v>
                </c:pt>
                <c:pt idx="1498">
                  <c:v>0.81141666666665335</c:v>
                </c:pt>
                <c:pt idx="1499">
                  <c:v>0.81195833333332001</c:v>
                </c:pt>
                <c:pt idx="1500">
                  <c:v>0.81249999999998657</c:v>
                </c:pt>
                <c:pt idx="1501">
                  <c:v>0.81304166666665323</c:v>
                </c:pt>
                <c:pt idx="1502">
                  <c:v>0.81358333333331989</c:v>
                </c:pt>
                <c:pt idx="1503">
                  <c:v>0.81412499999998644</c:v>
                </c:pt>
                <c:pt idx="1504">
                  <c:v>0.81466666666665311</c:v>
                </c:pt>
                <c:pt idx="1505">
                  <c:v>0.81520833333331966</c:v>
                </c:pt>
                <c:pt idx="1506">
                  <c:v>0.81574999999998632</c:v>
                </c:pt>
                <c:pt idx="1507">
                  <c:v>0.81629166666665287</c:v>
                </c:pt>
                <c:pt idx="1508">
                  <c:v>0.81683333333331953</c:v>
                </c:pt>
                <c:pt idx="1509">
                  <c:v>0.8173749999999862</c:v>
                </c:pt>
                <c:pt idx="1510">
                  <c:v>0.81791666666665275</c:v>
                </c:pt>
                <c:pt idx="1511">
                  <c:v>0.81845833333331941</c:v>
                </c:pt>
                <c:pt idx="1512">
                  <c:v>0.81899999999998596</c:v>
                </c:pt>
                <c:pt idx="1513">
                  <c:v>0.81954166666665262</c:v>
                </c:pt>
                <c:pt idx="1514">
                  <c:v>0.82008333333331929</c:v>
                </c:pt>
                <c:pt idx="1515">
                  <c:v>0.82062499999998584</c:v>
                </c:pt>
                <c:pt idx="1516">
                  <c:v>0.8211666666666525</c:v>
                </c:pt>
                <c:pt idx="1517">
                  <c:v>0.82170833333331905</c:v>
                </c:pt>
                <c:pt idx="1518">
                  <c:v>0.82224999999998571</c:v>
                </c:pt>
                <c:pt idx="1519">
                  <c:v>0.82279166666665227</c:v>
                </c:pt>
                <c:pt idx="1520">
                  <c:v>0.82333333333331893</c:v>
                </c:pt>
                <c:pt idx="1521">
                  <c:v>0.82387499999998559</c:v>
                </c:pt>
                <c:pt idx="1522">
                  <c:v>0.82441666666665214</c:v>
                </c:pt>
                <c:pt idx="1523">
                  <c:v>0.82495833333331881</c:v>
                </c:pt>
                <c:pt idx="1524">
                  <c:v>0.82549999999998536</c:v>
                </c:pt>
                <c:pt idx="1525">
                  <c:v>0.82604166666665202</c:v>
                </c:pt>
                <c:pt idx="1526">
                  <c:v>0.82658333333331868</c:v>
                </c:pt>
                <c:pt idx="1527">
                  <c:v>0.82712499999998523</c:v>
                </c:pt>
                <c:pt idx="1528">
                  <c:v>0.8276666666666519</c:v>
                </c:pt>
                <c:pt idx="1529">
                  <c:v>0.82820833333331845</c:v>
                </c:pt>
                <c:pt idx="1530">
                  <c:v>0.82874999999998511</c:v>
                </c:pt>
                <c:pt idx="1531">
                  <c:v>0.82929166666665166</c:v>
                </c:pt>
                <c:pt idx="1532">
                  <c:v>0.82983333333331832</c:v>
                </c:pt>
                <c:pt idx="1533">
                  <c:v>0.83037499999998499</c:v>
                </c:pt>
                <c:pt idx="1534">
                  <c:v>0.83091666666665154</c:v>
                </c:pt>
                <c:pt idx="1535">
                  <c:v>0.8314583333333182</c:v>
                </c:pt>
                <c:pt idx="1536">
                  <c:v>0.83199999999998475</c:v>
                </c:pt>
                <c:pt idx="1537">
                  <c:v>0.83254166666665141</c:v>
                </c:pt>
                <c:pt idx="1538">
                  <c:v>0.83308333333331808</c:v>
                </c:pt>
                <c:pt idx="1539">
                  <c:v>0.83362499999998463</c:v>
                </c:pt>
                <c:pt idx="1540">
                  <c:v>0.83416666666665129</c:v>
                </c:pt>
                <c:pt idx="1541">
                  <c:v>0.83470833333331784</c:v>
                </c:pt>
                <c:pt idx="1542">
                  <c:v>0.8352499999999845</c:v>
                </c:pt>
                <c:pt idx="1543">
                  <c:v>0.83579166666665106</c:v>
                </c:pt>
                <c:pt idx="1544">
                  <c:v>0.83633333333331772</c:v>
                </c:pt>
                <c:pt idx="1545">
                  <c:v>0.83687499999998438</c:v>
                </c:pt>
                <c:pt idx="1546">
                  <c:v>0.83741666666665093</c:v>
                </c:pt>
                <c:pt idx="1547">
                  <c:v>0.8379583333333176</c:v>
                </c:pt>
                <c:pt idx="1548">
                  <c:v>0.83849999999998415</c:v>
                </c:pt>
                <c:pt idx="1549">
                  <c:v>0.83904166666665081</c:v>
                </c:pt>
                <c:pt idx="1550">
                  <c:v>0.83958333333331747</c:v>
                </c:pt>
                <c:pt idx="1551">
                  <c:v>0.84012499999998402</c:v>
                </c:pt>
                <c:pt idx="1552">
                  <c:v>0.84066666666665069</c:v>
                </c:pt>
                <c:pt idx="1553">
                  <c:v>0.84120833333331724</c:v>
                </c:pt>
                <c:pt idx="1554">
                  <c:v>0.8417499999999839</c:v>
                </c:pt>
                <c:pt idx="1555">
                  <c:v>0.84229166666665045</c:v>
                </c:pt>
                <c:pt idx="1556">
                  <c:v>0.84283333333331711</c:v>
                </c:pt>
                <c:pt idx="1557">
                  <c:v>0.84337499999998378</c:v>
                </c:pt>
                <c:pt idx="1558">
                  <c:v>0.84391666666665033</c:v>
                </c:pt>
                <c:pt idx="1559">
                  <c:v>0.84445833333331699</c:v>
                </c:pt>
                <c:pt idx="1560">
                  <c:v>0.84499999999998354</c:v>
                </c:pt>
                <c:pt idx="1561">
                  <c:v>0.8455416666666502</c:v>
                </c:pt>
                <c:pt idx="1562">
                  <c:v>0.84608333333331676</c:v>
                </c:pt>
                <c:pt idx="1563">
                  <c:v>0.84662499999998342</c:v>
                </c:pt>
                <c:pt idx="1564">
                  <c:v>0.84716666666665008</c:v>
                </c:pt>
                <c:pt idx="1565">
                  <c:v>0.84770833333331663</c:v>
                </c:pt>
                <c:pt idx="1566">
                  <c:v>0.8482499999999833</c:v>
                </c:pt>
                <c:pt idx="1567">
                  <c:v>0.84879166666664985</c:v>
                </c:pt>
                <c:pt idx="1568">
                  <c:v>0.84933333333331651</c:v>
                </c:pt>
                <c:pt idx="1569">
                  <c:v>0.84987499999998317</c:v>
                </c:pt>
                <c:pt idx="1570">
                  <c:v>0.85041666666664972</c:v>
                </c:pt>
                <c:pt idx="1571">
                  <c:v>0.85095833333331639</c:v>
                </c:pt>
                <c:pt idx="1572">
                  <c:v>0.85149999999998294</c:v>
                </c:pt>
                <c:pt idx="1573">
                  <c:v>0.8520416666666496</c:v>
                </c:pt>
                <c:pt idx="1574">
                  <c:v>0.85258333333331615</c:v>
                </c:pt>
                <c:pt idx="1575">
                  <c:v>0.85312499999998281</c:v>
                </c:pt>
                <c:pt idx="1576">
                  <c:v>0.85366666666664948</c:v>
                </c:pt>
                <c:pt idx="1577">
                  <c:v>0.85420833333331603</c:v>
                </c:pt>
                <c:pt idx="1578">
                  <c:v>0.85474999999998269</c:v>
                </c:pt>
                <c:pt idx="1579">
                  <c:v>0.85529166666664924</c:v>
                </c:pt>
                <c:pt idx="1580">
                  <c:v>0.8558333333333159</c:v>
                </c:pt>
                <c:pt idx="1581">
                  <c:v>0.85637499999998257</c:v>
                </c:pt>
                <c:pt idx="1582">
                  <c:v>0.85691666666664912</c:v>
                </c:pt>
                <c:pt idx="1583">
                  <c:v>0.85745833333331578</c:v>
                </c:pt>
                <c:pt idx="1584">
                  <c:v>0.85799999999998233</c:v>
                </c:pt>
                <c:pt idx="1585">
                  <c:v>0.85854166666664899</c:v>
                </c:pt>
                <c:pt idx="1586">
                  <c:v>0.85908333333331555</c:v>
                </c:pt>
                <c:pt idx="1587">
                  <c:v>0.85962499999998221</c:v>
                </c:pt>
                <c:pt idx="1588">
                  <c:v>0.86016666666664887</c:v>
                </c:pt>
                <c:pt idx="1589">
                  <c:v>0.86070833333331542</c:v>
                </c:pt>
                <c:pt idx="1590">
                  <c:v>0.86124999999998209</c:v>
                </c:pt>
                <c:pt idx="1591">
                  <c:v>0.86179166666664864</c:v>
                </c:pt>
                <c:pt idx="1592">
                  <c:v>0.8623333333333153</c:v>
                </c:pt>
                <c:pt idx="1593">
                  <c:v>0.86287499999998196</c:v>
                </c:pt>
                <c:pt idx="1594">
                  <c:v>0.86341666666664851</c:v>
                </c:pt>
                <c:pt idx="1595">
                  <c:v>0.86395833333331518</c:v>
                </c:pt>
                <c:pt idx="1596">
                  <c:v>0.86449999999998173</c:v>
                </c:pt>
                <c:pt idx="1597">
                  <c:v>0.86504166666664839</c:v>
                </c:pt>
                <c:pt idx="1598">
                  <c:v>0.86558333333331494</c:v>
                </c:pt>
                <c:pt idx="1599">
                  <c:v>0.8661249999999816</c:v>
                </c:pt>
                <c:pt idx="1600">
                  <c:v>0.86666666666664827</c:v>
                </c:pt>
                <c:pt idx="1601">
                  <c:v>0.86720833333331482</c:v>
                </c:pt>
                <c:pt idx="1602">
                  <c:v>0.86774999999998148</c:v>
                </c:pt>
                <c:pt idx="1603">
                  <c:v>0.86829166666664803</c:v>
                </c:pt>
                <c:pt idx="1604">
                  <c:v>0.86883333333331469</c:v>
                </c:pt>
                <c:pt idx="1605">
                  <c:v>0.86937499999998136</c:v>
                </c:pt>
                <c:pt idx="1606">
                  <c:v>0.86991666666664791</c:v>
                </c:pt>
                <c:pt idx="1607">
                  <c:v>0.87045833333331457</c:v>
                </c:pt>
                <c:pt idx="1608">
                  <c:v>0.87099999999998112</c:v>
                </c:pt>
                <c:pt idx="1609">
                  <c:v>0.87154166666664779</c:v>
                </c:pt>
                <c:pt idx="1610">
                  <c:v>0.87208333333331434</c:v>
                </c:pt>
                <c:pt idx="1611">
                  <c:v>0.872624999999981</c:v>
                </c:pt>
                <c:pt idx="1612">
                  <c:v>0.87316666666664766</c:v>
                </c:pt>
                <c:pt idx="1613">
                  <c:v>0.87370833333331421</c:v>
                </c:pt>
                <c:pt idx="1614">
                  <c:v>0.87424999999998088</c:v>
                </c:pt>
                <c:pt idx="1615">
                  <c:v>0.87479166666664743</c:v>
                </c:pt>
                <c:pt idx="1616">
                  <c:v>0.87533333333331409</c:v>
                </c:pt>
                <c:pt idx="1617">
                  <c:v>0.87587499999998075</c:v>
                </c:pt>
                <c:pt idx="1618">
                  <c:v>0.8764166666666473</c:v>
                </c:pt>
                <c:pt idx="1619">
                  <c:v>0.87695833333331397</c:v>
                </c:pt>
                <c:pt idx="1620">
                  <c:v>0.87749999999998052</c:v>
                </c:pt>
                <c:pt idx="1621">
                  <c:v>0.87804166666664718</c:v>
                </c:pt>
                <c:pt idx="1622">
                  <c:v>0.87858333333331373</c:v>
                </c:pt>
                <c:pt idx="1623">
                  <c:v>0.87912499999998039</c:v>
                </c:pt>
                <c:pt idx="1624">
                  <c:v>0.87966666666664706</c:v>
                </c:pt>
                <c:pt idx="1625">
                  <c:v>0.88020833333331361</c:v>
                </c:pt>
                <c:pt idx="1626">
                  <c:v>0.88074999999998027</c:v>
                </c:pt>
                <c:pt idx="1627">
                  <c:v>0.88129166666664682</c:v>
                </c:pt>
                <c:pt idx="1628">
                  <c:v>0.88183333333331348</c:v>
                </c:pt>
                <c:pt idx="1629">
                  <c:v>0.88237499999998015</c:v>
                </c:pt>
                <c:pt idx="1630">
                  <c:v>0.8829166666666467</c:v>
                </c:pt>
                <c:pt idx="1631">
                  <c:v>0.88345833333331336</c:v>
                </c:pt>
                <c:pt idx="1632">
                  <c:v>0.88399999999997991</c:v>
                </c:pt>
                <c:pt idx="1633">
                  <c:v>0.88454166666664658</c:v>
                </c:pt>
                <c:pt idx="1634">
                  <c:v>0.88508333333331313</c:v>
                </c:pt>
                <c:pt idx="1635">
                  <c:v>0.88562499999997979</c:v>
                </c:pt>
                <c:pt idx="1636">
                  <c:v>0.88616666666664645</c:v>
                </c:pt>
                <c:pt idx="1637">
                  <c:v>0.886708333333313</c:v>
                </c:pt>
                <c:pt idx="1638">
                  <c:v>0.88724999999997967</c:v>
                </c:pt>
                <c:pt idx="1639">
                  <c:v>0.88779166666664622</c:v>
                </c:pt>
                <c:pt idx="1640">
                  <c:v>0.88833333333331288</c:v>
                </c:pt>
                <c:pt idx="1641">
                  <c:v>0.88887499999997943</c:v>
                </c:pt>
                <c:pt idx="1642">
                  <c:v>0.88941666666664609</c:v>
                </c:pt>
                <c:pt idx="1643">
                  <c:v>0.88995833333331276</c:v>
                </c:pt>
                <c:pt idx="1644">
                  <c:v>0.89049999999997931</c:v>
                </c:pt>
                <c:pt idx="1645">
                  <c:v>0.89104166666664597</c:v>
                </c:pt>
                <c:pt idx="1646">
                  <c:v>0.89158333333331252</c:v>
                </c:pt>
                <c:pt idx="1647">
                  <c:v>0.89212499999997918</c:v>
                </c:pt>
                <c:pt idx="1648">
                  <c:v>0.89266666666664585</c:v>
                </c:pt>
                <c:pt idx="1649">
                  <c:v>0.8932083333333124</c:v>
                </c:pt>
                <c:pt idx="1650">
                  <c:v>0.89374999999997906</c:v>
                </c:pt>
                <c:pt idx="1651">
                  <c:v>0.89429166666664561</c:v>
                </c:pt>
                <c:pt idx="1652">
                  <c:v>0.89483333333331228</c:v>
                </c:pt>
                <c:pt idx="1653">
                  <c:v>0.89537499999997883</c:v>
                </c:pt>
                <c:pt idx="1654">
                  <c:v>0.89591666666664549</c:v>
                </c:pt>
                <c:pt idx="1655">
                  <c:v>0.89645833333331215</c:v>
                </c:pt>
                <c:pt idx="1656">
                  <c:v>0.8969999999999787</c:v>
                </c:pt>
                <c:pt idx="1657">
                  <c:v>0.89754166666664537</c:v>
                </c:pt>
                <c:pt idx="1658">
                  <c:v>0.89808333333331192</c:v>
                </c:pt>
                <c:pt idx="1659">
                  <c:v>0.89862499999997858</c:v>
                </c:pt>
                <c:pt idx="1660">
                  <c:v>0.89916666666664524</c:v>
                </c:pt>
                <c:pt idx="1661">
                  <c:v>0.89970833333331179</c:v>
                </c:pt>
                <c:pt idx="1662">
                  <c:v>0.90024999999997846</c:v>
                </c:pt>
                <c:pt idx="1663">
                  <c:v>0.90079166666664501</c:v>
                </c:pt>
                <c:pt idx="1664">
                  <c:v>0.90133333333331167</c:v>
                </c:pt>
                <c:pt idx="1665">
                  <c:v>0.90187499999997822</c:v>
                </c:pt>
                <c:pt idx="1666">
                  <c:v>0.90241666666664488</c:v>
                </c:pt>
                <c:pt idx="1667">
                  <c:v>0.90295833333331155</c:v>
                </c:pt>
                <c:pt idx="1668">
                  <c:v>0.9034999999999781</c:v>
                </c:pt>
                <c:pt idx="1669">
                  <c:v>0.90404166666664476</c:v>
                </c:pt>
                <c:pt idx="1670">
                  <c:v>0.90458333333331131</c:v>
                </c:pt>
                <c:pt idx="1671">
                  <c:v>0.90512499999997797</c:v>
                </c:pt>
                <c:pt idx="1672">
                  <c:v>0.90566666666664464</c:v>
                </c:pt>
                <c:pt idx="1673">
                  <c:v>0.90620833333331119</c:v>
                </c:pt>
                <c:pt idx="1674">
                  <c:v>0.90674999999997785</c:v>
                </c:pt>
                <c:pt idx="1675">
                  <c:v>0.9072916666666444</c:v>
                </c:pt>
                <c:pt idx="1676">
                  <c:v>0.90783333333331107</c:v>
                </c:pt>
                <c:pt idx="1677">
                  <c:v>0.90837499999997762</c:v>
                </c:pt>
                <c:pt idx="1678">
                  <c:v>0.90891666666664428</c:v>
                </c:pt>
                <c:pt idx="1679">
                  <c:v>0.90945833333331094</c:v>
                </c:pt>
                <c:pt idx="1680">
                  <c:v>0.90999999999997749</c:v>
                </c:pt>
                <c:pt idx="1681">
                  <c:v>0.91054166666664416</c:v>
                </c:pt>
                <c:pt idx="1682">
                  <c:v>0.91108333333331071</c:v>
                </c:pt>
                <c:pt idx="1683">
                  <c:v>0.91162499999997737</c:v>
                </c:pt>
                <c:pt idx="1684">
                  <c:v>0.91216666666664403</c:v>
                </c:pt>
                <c:pt idx="1685">
                  <c:v>0.91270833333331058</c:v>
                </c:pt>
                <c:pt idx="1686">
                  <c:v>0.91324999999997725</c:v>
                </c:pt>
                <c:pt idx="1687">
                  <c:v>0.9137916666666438</c:v>
                </c:pt>
                <c:pt idx="1688">
                  <c:v>0.91433333333331046</c:v>
                </c:pt>
                <c:pt idx="1689">
                  <c:v>0.91487499999997701</c:v>
                </c:pt>
                <c:pt idx="1690">
                  <c:v>0.91541666666664367</c:v>
                </c:pt>
                <c:pt idx="1691">
                  <c:v>0.91595833333331034</c:v>
                </c:pt>
                <c:pt idx="1692">
                  <c:v>0.91649999999997689</c:v>
                </c:pt>
                <c:pt idx="1693">
                  <c:v>0.91704166666664355</c:v>
                </c:pt>
                <c:pt idx="1694">
                  <c:v>0.9175833333333101</c:v>
                </c:pt>
                <c:pt idx="1695">
                  <c:v>0.91812499999997677</c:v>
                </c:pt>
                <c:pt idx="1696">
                  <c:v>0.91866666666664343</c:v>
                </c:pt>
                <c:pt idx="1697">
                  <c:v>0.91920833333330998</c:v>
                </c:pt>
                <c:pt idx="1698">
                  <c:v>0.91974999999997664</c:v>
                </c:pt>
                <c:pt idx="1699">
                  <c:v>0.92029166666664319</c:v>
                </c:pt>
                <c:pt idx="1700">
                  <c:v>0.92083333333330986</c:v>
                </c:pt>
                <c:pt idx="1701">
                  <c:v>0.92137499999997641</c:v>
                </c:pt>
                <c:pt idx="1702">
                  <c:v>0.92191666666664307</c:v>
                </c:pt>
                <c:pt idx="1703">
                  <c:v>0.92245833333330973</c:v>
                </c:pt>
                <c:pt idx="1704">
                  <c:v>0.92299999999997628</c:v>
                </c:pt>
                <c:pt idx="1705">
                  <c:v>0.92354166666664295</c:v>
                </c:pt>
                <c:pt idx="1706">
                  <c:v>0.9240833333333095</c:v>
                </c:pt>
                <c:pt idx="1707">
                  <c:v>0.92462499999997616</c:v>
                </c:pt>
                <c:pt idx="1708">
                  <c:v>0.92516666666664271</c:v>
                </c:pt>
                <c:pt idx="1709">
                  <c:v>0.92570833333330937</c:v>
                </c:pt>
                <c:pt idx="1710">
                  <c:v>0.92624999999997604</c:v>
                </c:pt>
                <c:pt idx="1711">
                  <c:v>0.92679166666664259</c:v>
                </c:pt>
                <c:pt idx="1712">
                  <c:v>0.92733333333330925</c:v>
                </c:pt>
                <c:pt idx="1713">
                  <c:v>0.9278749999999758</c:v>
                </c:pt>
                <c:pt idx="1714">
                  <c:v>0.92841666666664246</c:v>
                </c:pt>
                <c:pt idx="1715">
                  <c:v>0.92895833333330913</c:v>
                </c:pt>
                <c:pt idx="1716">
                  <c:v>0.92949999999997568</c:v>
                </c:pt>
                <c:pt idx="1717">
                  <c:v>0.93004166666664234</c:v>
                </c:pt>
                <c:pt idx="1718">
                  <c:v>0.93058333333330889</c:v>
                </c:pt>
                <c:pt idx="1719">
                  <c:v>0.93112499999997556</c:v>
                </c:pt>
                <c:pt idx="1720">
                  <c:v>0.93166666666664211</c:v>
                </c:pt>
                <c:pt idx="1721">
                  <c:v>0.93220833333330877</c:v>
                </c:pt>
                <c:pt idx="1722">
                  <c:v>0.93274999999997543</c:v>
                </c:pt>
                <c:pt idx="1723">
                  <c:v>0.93329166666664198</c:v>
                </c:pt>
                <c:pt idx="1724">
                  <c:v>0.93383333333330865</c:v>
                </c:pt>
                <c:pt idx="1725">
                  <c:v>0.9343749999999752</c:v>
                </c:pt>
                <c:pt idx="1726">
                  <c:v>0.93491666666664186</c:v>
                </c:pt>
                <c:pt idx="1727">
                  <c:v>0.93545833333330852</c:v>
                </c:pt>
                <c:pt idx="1728">
                  <c:v>0.93599999999997507</c:v>
                </c:pt>
                <c:pt idx="1729">
                  <c:v>0.93654166666664174</c:v>
                </c:pt>
                <c:pt idx="1730">
                  <c:v>0.93708333333330829</c:v>
                </c:pt>
                <c:pt idx="1731">
                  <c:v>0.93762499999997495</c:v>
                </c:pt>
                <c:pt idx="1732">
                  <c:v>0.9381666666666415</c:v>
                </c:pt>
                <c:pt idx="1733">
                  <c:v>0.93870833333330816</c:v>
                </c:pt>
                <c:pt idx="1734">
                  <c:v>0.93924999999997483</c:v>
                </c:pt>
                <c:pt idx="1735">
                  <c:v>0.93979166666664138</c:v>
                </c:pt>
                <c:pt idx="1736">
                  <c:v>0.94033333333330804</c:v>
                </c:pt>
                <c:pt idx="1737">
                  <c:v>0.94087499999997459</c:v>
                </c:pt>
                <c:pt idx="1738">
                  <c:v>0.94141666666664126</c:v>
                </c:pt>
                <c:pt idx="1739">
                  <c:v>0.94195833333330792</c:v>
                </c:pt>
                <c:pt idx="1740">
                  <c:v>0.94249999999997447</c:v>
                </c:pt>
                <c:pt idx="1741">
                  <c:v>0.94304166666664113</c:v>
                </c:pt>
                <c:pt idx="1742">
                  <c:v>0.94358333333330768</c:v>
                </c:pt>
                <c:pt idx="1743">
                  <c:v>0.94412499999997435</c:v>
                </c:pt>
                <c:pt idx="1744">
                  <c:v>0.9446666666666409</c:v>
                </c:pt>
                <c:pt idx="1745">
                  <c:v>0.94520833333330756</c:v>
                </c:pt>
                <c:pt idx="1746">
                  <c:v>0.94574999999997422</c:v>
                </c:pt>
                <c:pt idx="1747">
                  <c:v>0.94629166666664077</c:v>
                </c:pt>
                <c:pt idx="1748">
                  <c:v>0.94683333333330744</c:v>
                </c:pt>
                <c:pt idx="1749">
                  <c:v>0.94737499999997399</c:v>
                </c:pt>
                <c:pt idx="1750">
                  <c:v>0.94791666666664065</c:v>
                </c:pt>
                <c:pt idx="1751">
                  <c:v>0.94845833333330731</c:v>
                </c:pt>
                <c:pt idx="1752">
                  <c:v>0.94899999999997386</c:v>
                </c:pt>
                <c:pt idx="1753">
                  <c:v>0.94954166666664053</c:v>
                </c:pt>
                <c:pt idx="1754">
                  <c:v>0.95008333333330708</c:v>
                </c:pt>
                <c:pt idx="1755">
                  <c:v>0.95062499999997374</c:v>
                </c:pt>
                <c:pt idx="1756">
                  <c:v>0.95116666666664029</c:v>
                </c:pt>
                <c:pt idx="1757">
                  <c:v>0.95170833333330696</c:v>
                </c:pt>
                <c:pt idx="1758">
                  <c:v>0.95224999999997362</c:v>
                </c:pt>
                <c:pt idx="1759">
                  <c:v>0.95279166666664017</c:v>
                </c:pt>
                <c:pt idx="1760">
                  <c:v>0.95333333333330683</c:v>
                </c:pt>
                <c:pt idx="1761">
                  <c:v>0.95387499999997338</c:v>
                </c:pt>
                <c:pt idx="1762">
                  <c:v>0.95441666666664005</c:v>
                </c:pt>
                <c:pt idx="1763">
                  <c:v>0.95495833333330671</c:v>
                </c:pt>
                <c:pt idx="1764">
                  <c:v>0.95549999999997326</c:v>
                </c:pt>
                <c:pt idx="1765">
                  <c:v>0.95604166666663992</c:v>
                </c:pt>
                <c:pt idx="1766">
                  <c:v>0.95658333333330647</c:v>
                </c:pt>
                <c:pt idx="1767">
                  <c:v>0.95712499999997314</c:v>
                </c:pt>
                <c:pt idx="1768">
                  <c:v>0.95766666666663969</c:v>
                </c:pt>
                <c:pt idx="1769">
                  <c:v>0.95820833333330635</c:v>
                </c:pt>
                <c:pt idx="1770">
                  <c:v>0.95874999999997301</c:v>
                </c:pt>
                <c:pt idx="1771">
                  <c:v>0.95929166666663956</c:v>
                </c:pt>
                <c:pt idx="1772">
                  <c:v>0.95983333333330623</c:v>
                </c:pt>
                <c:pt idx="1773">
                  <c:v>0.96037499999997278</c:v>
                </c:pt>
                <c:pt idx="1774">
                  <c:v>0.96091666666663944</c:v>
                </c:pt>
                <c:pt idx="1775">
                  <c:v>0.9614583333333061</c:v>
                </c:pt>
                <c:pt idx="1776">
                  <c:v>0.96199999999997265</c:v>
                </c:pt>
                <c:pt idx="1777">
                  <c:v>0.96254166666663932</c:v>
                </c:pt>
                <c:pt idx="1778">
                  <c:v>0.96308333333330587</c:v>
                </c:pt>
                <c:pt idx="1779">
                  <c:v>0.96362499999997253</c:v>
                </c:pt>
                <c:pt idx="1780">
                  <c:v>0.96416666666663908</c:v>
                </c:pt>
                <c:pt idx="1781">
                  <c:v>0.96470833333330575</c:v>
                </c:pt>
                <c:pt idx="1782">
                  <c:v>0.96524999999997241</c:v>
                </c:pt>
                <c:pt idx="1783">
                  <c:v>0.96579166666663896</c:v>
                </c:pt>
                <c:pt idx="1784">
                  <c:v>0.96633333333330562</c:v>
                </c:pt>
                <c:pt idx="1785">
                  <c:v>0.96687499999997217</c:v>
                </c:pt>
                <c:pt idx="1786">
                  <c:v>0.96741666666663884</c:v>
                </c:pt>
                <c:pt idx="1787">
                  <c:v>0.96795833333330539</c:v>
                </c:pt>
                <c:pt idx="1788">
                  <c:v>0.96849999999997205</c:v>
                </c:pt>
                <c:pt idx="1789">
                  <c:v>0.96904166666663871</c:v>
                </c:pt>
                <c:pt idx="1790">
                  <c:v>0.96958333333330526</c:v>
                </c:pt>
                <c:pt idx="1791">
                  <c:v>0.97012499999997193</c:v>
                </c:pt>
                <c:pt idx="1792">
                  <c:v>0.97066666666663848</c:v>
                </c:pt>
                <c:pt idx="1793">
                  <c:v>0.97120833333330514</c:v>
                </c:pt>
                <c:pt idx="1794">
                  <c:v>0.9717499999999718</c:v>
                </c:pt>
                <c:pt idx="1795">
                  <c:v>0.97229166666663835</c:v>
                </c:pt>
                <c:pt idx="1796">
                  <c:v>0.97283333333330502</c:v>
                </c:pt>
                <c:pt idx="1797">
                  <c:v>0.97337499999997157</c:v>
                </c:pt>
                <c:pt idx="1798">
                  <c:v>0.97391666666663823</c:v>
                </c:pt>
                <c:pt idx="1799">
                  <c:v>0.97445833333330478</c:v>
                </c:pt>
                <c:pt idx="1800">
                  <c:v>0.97499999999997145</c:v>
                </c:pt>
                <c:pt idx="1801">
                  <c:v>0.97554166666663811</c:v>
                </c:pt>
                <c:pt idx="1802">
                  <c:v>0.97608333333330466</c:v>
                </c:pt>
                <c:pt idx="1803">
                  <c:v>0.97662499999997132</c:v>
                </c:pt>
                <c:pt idx="1804">
                  <c:v>0.97716666666663787</c:v>
                </c:pt>
                <c:pt idx="1805">
                  <c:v>0.97770833333330454</c:v>
                </c:pt>
                <c:pt idx="1806">
                  <c:v>0.9782499999999712</c:v>
                </c:pt>
                <c:pt idx="1807">
                  <c:v>0.97879166666663775</c:v>
                </c:pt>
                <c:pt idx="1808">
                  <c:v>0.97933333333330441</c:v>
                </c:pt>
                <c:pt idx="1809">
                  <c:v>0.97987499999997096</c:v>
                </c:pt>
                <c:pt idx="1810">
                  <c:v>0.98041666666663763</c:v>
                </c:pt>
                <c:pt idx="1811">
                  <c:v>0.98095833333330418</c:v>
                </c:pt>
                <c:pt idx="1812">
                  <c:v>0.98149999999997084</c:v>
                </c:pt>
                <c:pt idx="1813">
                  <c:v>0.9820416666666375</c:v>
                </c:pt>
                <c:pt idx="1814">
                  <c:v>0.98258333333330405</c:v>
                </c:pt>
                <c:pt idx="1815">
                  <c:v>0.98312499999997072</c:v>
                </c:pt>
                <c:pt idx="1816">
                  <c:v>0.98366666666663727</c:v>
                </c:pt>
                <c:pt idx="1817">
                  <c:v>0.98420833333330393</c:v>
                </c:pt>
                <c:pt idx="1818">
                  <c:v>0.98474999999997059</c:v>
                </c:pt>
                <c:pt idx="1819">
                  <c:v>0.98529166666663714</c:v>
                </c:pt>
                <c:pt idx="1820">
                  <c:v>0.98583333333330381</c:v>
                </c:pt>
                <c:pt idx="1821">
                  <c:v>0.98637499999997036</c:v>
                </c:pt>
                <c:pt idx="1822">
                  <c:v>0.98691666666663702</c:v>
                </c:pt>
                <c:pt idx="1823">
                  <c:v>0.98745833333330357</c:v>
                </c:pt>
                <c:pt idx="1824">
                  <c:v>0.98799999999997024</c:v>
                </c:pt>
                <c:pt idx="1825">
                  <c:v>0.9885416666666369</c:v>
                </c:pt>
                <c:pt idx="1826">
                  <c:v>0.98908333333330345</c:v>
                </c:pt>
                <c:pt idx="1827">
                  <c:v>0.98962499999997011</c:v>
                </c:pt>
                <c:pt idx="1828">
                  <c:v>0.99016666666663666</c:v>
                </c:pt>
                <c:pt idx="1829">
                  <c:v>0.99070833333330333</c:v>
                </c:pt>
                <c:pt idx="1830">
                  <c:v>0.99124999999996999</c:v>
                </c:pt>
                <c:pt idx="1831">
                  <c:v>0.99179166666663654</c:v>
                </c:pt>
                <c:pt idx="1832">
                  <c:v>0.9923333333333032</c:v>
                </c:pt>
                <c:pt idx="1833">
                  <c:v>0.99287499999996975</c:v>
                </c:pt>
                <c:pt idx="1834">
                  <c:v>0.99341666666663642</c:v>
                </c:pt>
                <c:pt idx="1835">
                  <c:v>0.99395833333330297</c:v>
                </c:pt>
                <c:pt idx="1836">
                  <c:v>0.99449999999996963</c:v>
                </c:pt>
                <c:pt idx="1837">
                  <c:v>0.99504166666663629</c:v>
                </c:pt>
                <c:pt idx="1838">
                  <c:v>0.99558333333330284</c:v>
                </c:pt>
                <c:pt idx="1839">
                  <c:v>0.99612499999996951</c:v>
                </c:pt>
                <c:pt idx="1840">
                  <c:v>0.99666666666663606</c:v>
                </c:pt>
                <c:pt idx="1841">
                  <c:v>0.99720833333330272</c:v>
                </c:pt>
                <c:pt idx="1842">
                  <c:v>0.99774999999996938</c:v>
                </c:pt>
                <c:pt idx="1843">
                  <c:v>0.99829166666663594</c:v>
                </c:pt>
                <c:pt idx="1844">
                  <c:v>0.9988333333333026</c:v>
                </c:pt>
                <c:pt idx="1845">
                  <c:v>0.99937499999996915</c:v>
                </c:pt>
                <c:pt idx="1846">
                  <c:v>0.99991666666663581</c:v>
                </c:pt>
                <c:pt idx="1847">
                  <c:v>1.0004583333333024</c:v>
                </c:pt>
                <c:pt idx="1848">
                  <c:v>1.000999999999969</c:v>
                </c:pt>
                <c:pt idx="1849">
                  <c:v>1.0015416666666357</c:v>
                </c:pt>
                <c:pt idx="1850">
                  <c:v>1.0020833333333024</c:v>
                </c:pt>
                <c:pt idx="1851">
                  <c:v>1.0026249999999688</c:v>
                </c:pt>
                <c:pt idx="1852">
                  <c:v>1.0031666666666355</c:v>
                </c:pt>
                <c:pt idx="1853">
                  <c:v>1.0037083333333021</c:v>
                </c:pt>
                <c:pt idx="1854">
                  <c:v>1.0042499999999688</c:v>
                </c:pt>
                <c:pt idx="1855">
                  <c:v>1.0047916666666354</c:v>
                </c:pt>
                <c:pt idx="1856">
                  <c:v>1.0053333333333019</c:v>
                </c:pt>
                <c:pt idx="1857">
                  <c:v>1.0058749999999685</c:v>
                </c:pt>
                <c:pt idx="1858">
                  <c:v>1.0064166666666352</c:v>
                </c:pt>
                <c:pt idx="1859">
                  <c:v>1.0069583333333019</c:v>
                </c:pt>
                <c:pt idx="1860">
                  <c:v>1.0074999999999683</c:v>
                </c:pt>
                <c:pt idx="1861">
                  <c:v>1.008041666666635</c:v>
                </c:pt>
                <c:pt idx="1862">
                  <c:v>1.0085833333333016</c:v>
                </c:pt>
                <c:pt idx="1863">
                  <c:v>1.0091249999999683</c:v>
                </c:pt>
                <c:pt idx="1864">
                  <c:v>1.009666666666635</c:v>
                </c:pt>
                <c:pt idx="1865">
                  <c:v>1.0102083333333014</c:v>
                </c:pt>
                <c:pt idx="1866">
                  <c:v>1.0107499999999681</c:v>
                </c:pt>
                <c:pt idx="1867">
                  <c:v>1.0112916666666347</c:v>
                </c:pt>
                <c:pt idx="1868">
                  <c:v>1.0118333333333014</c:v>
                </c:pt>
                <c:pt idx="1869">
                  <c:v>1.0123749999999681</c:v>
                </c:pt>
                <c:pt idx="1870">
                  <c:v>1.0129166666666345</c:v>
                </c:pt>
                <c:pt idx="1871">
                  <c:v>1.0134583333333012</c:v>
                </c:pt>
                <c:pt idx="1872">
                  <c:v>1.0139999999999678</c:v>
                </c:pt>
                <c:pt idx="1873">
                  <c:v>1.0145416666666345</c:v>
                </c:pt>
                <c:pt idx="1874">
                  <c:v>1.0150833333333011</c:v>
                </c:pt>
                <c:pt idx="1875">
                  <c:v>1.0156249999999676</c:v>
                </c:pt>
                <c:pt idx="1876">
                  <c:v>1.0161666666666342</c:v>
                </c:pt>
                <c:pt idx="1877">
                  <c:v>1.0167083333333009</c:v>
                </c:pt>
                <c:pt idx="1878">
                  <c:v>1.0172499999999676</c:v>
                </c:pt>
                <c:pt idx="1879">
                  <c:v>1.0177916666666342</c:v>
                </c:pt>
                <c:pt idx="1880">
                  <c:v>1.0183333333333007</c:v>
                </c:pt>
                <c:pt idx="1881">
                  <c:v>1.0188749999999673</c:v>
                </c:pt>
                <c:pt idx="1882">
                  <c:v>1.019416666666634</c:v>
                </c:pt>
                <c:pt idx="1883">
                  <c:v>1.0199583333333007</c:v>
                </c:pt>
                <c:pt idx="1884">
                  <c:v>1.0204999999999671</c:v>
                </c:pt>
                <c:pt idx="1885">
                  <c:v>1.0210416666666338</c:v>
                </c:pt>
                <c:pt idx="1886">
                  <c:v>1.0215833333333004</c:v>
                </c:pt>
                <c:pt idx="1887">
                  <c:v>1.0221249999999671</c:v>
                </c:pt>
                <c:pt idx="1888">
                  <c:v>1.0226666666666338</c:v>
                </c:pt>
                <c:pt idx="1889">
                  <c:v>1.0232083333333002</c:v>
                </c:pt>
                <c:pt idx="1890">
                  <c:v>1.0237499999999669</c:v>
                </c:pt>
                <c:pt idx="1891">
                  <c:v>1.0242916666666335</c:v>
                </c:pt>
                <c:pt idx="1892">
                  <c:v>1.0248333333333002</c:v>
                </c:pt>
                <c:pt idx="1893">
                  <c:v>1.0253749999999668</c:v>
                </c:pt>
                <c:pt idx="1894">
                  <c:v>1.0259166666666333</c:v>
                </c:pt>
                <c:pt idx="1895">
                  <c:v>1.0264583333332999</c:v>
                </c:pt>
                <c:pt idx="1896">
                  <c:v>1.0269999999999666</c:v>
                </c:pt>
                <c:pt idx="1897">
                  <c:v>1.0275416666666333</c:v>
                </c:pt>
                <c:pt idx="1898">
                  <c:v>1.0280833333332999</c:v>
                </c:pt>
                <c:pt idx="1899">
                  <c:v>1.0286249999999664</c:v>
                </c:pt>
                <c:pt idx="1900">
                  <c:v>1.029166666666633</c:v>
                </c:pt>
                <c:pt idx="1901">
                  <c:v>1.0297083333332997</c:v>
                </c:pt>
                <c:pt idx="1902">
                  <c:v>1.0302499999999664</c:v>
                </c:pt>
                <c:pt idx="1903">
                  <c:v>1.030791666666633</c:v>
                </c:pt>
                <c:pt idx="1904">
                  <c:v>1.0313333333332995</c:v>
                </c:pt>
                <c:pt idx="1905">
                  <c:v>1.0318749999999661</c:v>
                </c:pt>
                <c:pt idx="1906">
                  <c:v>1.0324166666666328</c:v>
                </c:pt>
                <c:pt idx="1907">
                  <c:v>1.0329583333332994</c:v>
                </c:pt>
                <c:pt idx="1908">
                  <c:v>1.0334999999999659</c:v>
                </c:pt>
                <c:pt idx="1909">
                  <c:v>1.0340416666666326</c:v>
                </c:pt>
                <c:pt idx="1910">
                  <c:v>1.0345833333332992</c:v>
                </c:pt>
                <c:pt idx="1911">
                  <c:v>1.0351249999999659</c:v>
                </c:pt>
                <c:pt idx="1912">
                  <c:v>1.0356666666666325</c:v>
                </c:pt>
                <c:pt idx="1913">
                  <c:v>1.036208333333299</c:v>
                </c:pt>
                <c:pt idx="1914">
                  <c:v>1.0367499999999656</c:v>
                </c:pt>
                <c:pt idx="1915">
                  <c:v>1.0372916666666323</c:v>
                </c:pt>
                <c:pt idx="1916">
                  <c:v>1.037833333333299</c:v>
                </c:pt>
                <c:pt idx="1917">
                  <c:v>1.0383749999999656</c:v>
                </c:pt>
                <c:pt idx="1918">
                  <c:v>1.0389166666666321</c:v>
                </c:pt>
                <c:pt idx="1919">
                  <c:v>1.0394583333332987</c:v>
                </c:pt>
                <c:pt idx="1920">
                  <c:v>1.0399999999999654</c:v>
                </c:pt>
                <c:pt idx="1921">
                  <c:v>1.0405416666666321</c:v>
                </c:pt>
                <c:pt idx="1922">
                  <c:v>1.0410833333332987</c:v>
                </c:pt>
                <c:pt idx="1923">
                  <c:v>1.0416249999999652</c:v>
                </c:pt>
                <c:pt idx="1924">
                  <c:v>1.0421666666666318</c:v>
                </c:pt>
                <c:pt idx="1925">
                  <c:v>1.0427083333332985</c:v>
                </c:pt>
                <c:pt idx="1926">
                  <c:v>1.0432499999999651</c:v>
                </c:pt>
                <c:pt idx="1927">
                  <c:v>1.0437916666666318</c:v>
                </c:pt>
                <c:pt idx="1928">
                  <c:v>1.0443333333332983</c:v>
                </c:pt>
                <c:pt idx="1929">
                  <c:v>1.0448749999999649</c:v>
                </c:pt>
                <c:pt idx="1930">
                  <c:v>1.0454166666666316</c:v>
                </c:pt>
                <c:pt idx="1931">
                  <c:v>1.0459583333332982</c:v>
                </c:pt>
                <c:pt idx="1932">
                  <c:v>1.0464999999999647</c:v>
                </c:pt>
                <c:pt idx="1933">
                  <c:v>1.0470416666666313</c:v>
                </c:pt>
                <c:pt idx="1934">
                  <c:v>1.047583333333298</c:v>
                </c:pt>
                <c:pt idx="1935">
                  <c:v>1.0481249999999647</c:v>
                </c:pt>
                <c:pt idx="1936">
                  <c:v>1.0486666666666313</c:v>
                </c:pt>
                <c:pt idx="1937">
                  <c:v>1.0492083333332978</c:v>
                </c:pt>
                <c:pt idx="1938">
                  <c:v>1.0497499999999644</c:v>
                </c:pt>
                <c:pt idx="1939">
                  <c:v>1.0502916666666311</c:v>
                </c:pt>
                <c:pt idx="1940">
                  <c:v>1.0508333333332978</c:v>
                </c:pt>
                <c:pt idx="1941">
                  <c:v>1.0513749999999644</c:v>
                </c:pt>
                <c:pt idx="1942">
                  <c:v>1.0519166666666309</c:v>
                </c:pt>
                <c:pt idx="1943">
                  <c:v>1.0524583333332975</c:v>
                </c:pt>
                <c:pt idx="1944">
                  <c:v>1.0529999999999642</c:v>
                </c:pt>
                <c:pt idx="1945">
                  <c:v>1.0535416666666308</c:v>
                </c:pt>
                <c:pt idx="1946">
                  <c:v>1.0540833333332975</c:v>
                </c:pt>
                <c:pt idx="1947">
                  <c:v>1.054624999999964</c:v>
                </c:pt>
                <c:pt idx="1948">
                  <c:v>1.0551666666666306</c:v>
                </c:pt>
                <c:pt idx="1949">
                  <c:v>1.0557083333332973</c:v>
                </c:pt>
                <c:pt idx="1950">
                  <c:v>1.0562499999999639</c:v>
                </c:pt>
                <c:pt idx="1951">
                  <c:v>1.0567916666666304</c:v>
                </c:pt>
                <c:pt idx="1952">
                  <c:v>1.057333333333297</c:v>
                </c:pt>
                <c:pt idx="1953">
                  <c:v>1.0578749999999637</c:v>
                </c:pt>
                <c:pt idx="1954">
                  <c:v>1.0584166666666304</c:v>
                </c:pt>
                <c:pt idx="1955">
                  <c:v>1.058958333333297</c:v>
                </c:pt>
                <c:pt idx="1956">
                  <c:v>1.0594999999999635</c:v>
                </c:pt>
                <c:pt idx="1957">
                  <c:v>1.0600416666666301</c:v>
                </c:pt>
                <c:pt idx="1958">
                  <c:v>1.0605833333332968</c:v>
                </c:pt>
                <c:pt idx="1959">
                  <c:v>1.0611249999999635</c:v>
                </c:pt>
                <c:pt idx="1960">
                  <c:v>1.0616666666666301</c:v>
                </c:pt>
                <c:pt idx="1961">
                  <c:v>1.0622083333332966</c:v>
                </c:pt>
                <c:pt idx="1962">
                  <c:v>1.0627499999999632</c:v>
                </c:pt>
                <c:pt idx="1963">
                  <c:v>1.0632916666666299</c:v>
                </c:pt>
                <c:pt idx="1964">
                  <c:v>1.0638333333332965</c:v>
                </c:pt>
                <c:pt idx="1965">
                  <c:v>1.0643749999999632</c:v>
                </c:pt>
                <c:pt idx="1966">
                  <c:v>1.0649166666666297</c:v>
                </c:pt>
                <c:pt idx="1967">
                  <c:v>1.0654583333332963</c:v>
                </c:pt>
                <c:pt idx="1968">
                  <c:v>1.065999999999963</c:v>
                </c:pt>
                <c:pt idx="1969">
                  <c:v>1.0665416666666296</c:v>
                </c:pt>
                <c:pt idx="1970">
                  <c:v>1.0670833333332963</c:v>
                </c:pt>
                <c:pt idx="1971">
                  <c:v>1.0676249999999627</c:v>
                </c:pt>
                <c:pt idx="1972">
                  <c:v>1.0681666666666294</c:v>
                </c:pt>
                <c:pt idx="1973">
                  <c:v>1.0687083333332961</c:v>
                </c:pt>
                <c:pt idx="1974">
                  <c:v>1.0692499999999627</c:v>
                </c:pt>
                <c:pt idx="1975">
                  <c:v>1.0697916666666292</c:v>
                </c:pt>
                <c:pt idx="1976">
                  <c:v>1.0703333333332958</c:v>
                </c:pt>
                <c:pt idx="1977">
                  <c:v>1.0708749999999625</c:v>
                </c:pt>
                <c:pt idx="1978">
                  <c:v>1.0714166666666292</c:v>
                </c:pt>
                <c:pt idx="1979">
                  <c:v>1.0719583333332958</c:v>
                </c:pt>
                <c:pt idx="1980">
                  <c:v>1.0724999999999623</c:v>
                </c:pt>
                <c:pt idx="1981">
                  <c:v>1.0730416666666289</c:v>
                </c:pt>
                <c:pt idx="1982">
                  <c:v>1.0735833333332956</c:v>
                </c:pt>
                <c:pt idx="1983">
                  <c:v>1.0741249999999622</c:v>
                </c:pt>
                <c:pt idx="1984">
                  <c:v>1.0746666666666289</c:v>
                </c:pt>
                <c:pt idx="1985">
                  <c:v>1.0752083333332954</c:v>
                </c:pt>
                <c:pt idx="1986">
                  <c:v>1.075749999999962</c:v>
                </c:pt>
                <c:pt idx="1987">
                  <c:v>1.0762916666666287</c:v>
                </c:pt>
                <c:pt idx="1988">
                  <c:v>1.0768333333332953</c:v>
                </c:pt>
                <c:pt idx="1989">
                  <c:v>1.077374999999962</c:v>
                </c:pt>
                <c:pt idx="1990">
                  <c:v>1.0779166666666284</c:v>
                </c:pt>
                <c:pt idx="1991">
                  <c:v>1.0784583333332951</c:v>
                </c:pt>
                <c:pt idx="1992">
                  <c:v>1.0789999999999618</c:v>
                </c:pt>
                <c:pt idx="1993">
                  <c:v>1.0795416666666284</c:v>
                </c:pt>
                <c:pt idx="1994">
                  <c:v>1.0800833333332951</c:v>
                </c:pt>
                <c:pt idx="1995">
                  <c:v>1.0806249999999615</c:v>
                </c:pt>
                <c:pt idx="1996">
                  <c:v>1.0811666666666282</c:v>
                </c:pt>
                <c:pt idx="1997">
                  <c:v>1.0817083333332949</c:v>
                </c:pt>
                <c:pt idx="1998">
                  <c:v>1.0822499999999615</c:v>
                </c:pt>
                <c:pt idx="1999">
                  <c:v>1.082791666666628</c:v>
                </c:pt>
                <c:pt idx="2000">
                  <c:v>1.0837916666666281</c:v>
                </c:pt>
                <c:pt idx="2001">
                  <c:v>1.0842499999999613</c:v>
                </c:pt>
                <c:pt idx="2002">
                  <c:v>1.0847083333332947</c:v>
                </c:pt>
                <c:pt idx="2003">
                  <c:v>1.0851666666666282</c:v>
                </c:pt>
                <c:pt idx="2004">
                  <c:v>1.0856249999999614</c:v>
                </c:pt>
                <c:pt idx="2005">
                  <c:v>1.0856249999999614</c:v>
                </c:pt>
                <c:pt idx="2006">
                  <c:v>1.0860833333332949</c:v>
                </c:pt>
                <c:pt idx="2007">
                  <c:v>1.0865416666666281</c:v>
                </c:pt>
                <c:pt idx="2008">
                  <c:v>1.0869999999999616</c:v>
                </c:pt>
                <c:pt idx="2009">
                  <c:v>1.087458333333295</c:v>
                </c:pt>
                <c:pt idx="2010">
                  <c:v>1.0879166666666282</c:v>
                </c:pt>
                <c:pt idx="2011">
                  <c:v>1.0883749999999617</c:v>
                </c:pt>
                <c:pt idx="2012">
                  <c:v>1.0888333333332949</c:v>
                </c:pt>
                <c:pt idx="2013">
                  <c:v>1.0892916666666284</c:v>
                </c:pt>
                <c:pt idx="2014">
                  <c:v>1.0897499999999618</c:v>
                </c:pt>
                <c:pt idx="2015">
                  <c:v>1.090208333333295</c:v>
                </c:pt>
                <c:pt idx="2016">
                  <c:v>1.0906666666666285</c:v>
                </c:pt>
                <c:pt idx="2017">
                  <c:v>1.0911249999999617</c:v>
                </c:pt>
                <c:pt idx="2018">
                  <c:v>1.0915833333332952</c:v>
                </c:pt>
                <c:pt idx="2019">
                  <c:v>1.0920416666666284</c:v>
                </c:pt>
                <c:pt idx="2020">
                  <c:v>1.0924999999999618</c:v>
                </c:pt>
                <c:pt idx="2021">
                  <c:v>1.0929583333332953</c:v>
                </c:pt>
                <c:pt idx="2022">
                  <c:v>1.0934166666666285</c:v>
                </c:pt>
                <c:pt idx="2023">
                  <c:v>1.093874999999962</c:v>
                </c:pt>
                <c:pt idx="2024">
                  <c:v>1.0943333333332952</c:v>
                </c:pt>
                <c:pt idx="2025">
                  <c:v>1.0947916666666286</c:v>
                </c:pt>
                <c:pt idx="2026">
                  <c:v>1.0952499999999621</c:v>
                </c:pt>
                <c:pt idx="2027">
                  <c:v>1.0957083333332953</c:v>
                </c:pt>
                <c:pt idx="2028">
                  <c:v>1.0961666666666288</c:v>
                </c:pt>
                <c:pt idx="2029">
                  <c:v>1.096624999999962</c:v>
                </c:pt>
                <c:pt idx="2030">
                  <c:v>1.0970833333332954</c:v>
                </c:pt>
                <c:pt idx="2031">
                  <c:v>1.0975416666666289</c:v>
                </c:pt>
                <c:pt idx="2032">
                  <c:v>1.0979999999999621</c:v>
                </c:pt>
                <c:pt idx="2033">
                  <c:v>1.0984583333332956</c:v>
                </c:pt>
                <c:pt idx="2034">
                  <c:v>1.0989166666666288</c:v>
                </c:pt>
                <c:pt idx="2035">
                  <c:v>1.0993749999999622</c:v>
                </c:pt>
                <c:pt idx="2036">
                  <c:v>1.0998333333332957</c:v>
                </c:pt>
                <c:pt idx="2037">
                  <c:v>1.1002916666666289</c:v>
                </c:pt>
                <c:pt idx="2038">
                  <c:v>1.1007499999999624</c:v>
                </c:pt>
                <c:pt idx="2039">
                  <c:v>1.1012083333332956</c:v>
                </c:pt>
                <c:pt idx="2040">
                  <c:v>1.101666666666629</c:v>
                </c:pt>
                <c:pt idx="2041">
                  <c:v>1.1021249999999623</c:v>
                </c:pt>
                <c:pt idx="2042">
                  <c:v>1.1025833333332957</c:v>
                </c:pt>
                <c:pt idx="2043">
                  <c:v>1.1030416666666292</c:v>
                </c:pt>
                <c:pt idx="2044">
                  <c:v>1.1034999999999624</c:v>
                </c:pt>
                <c:pt idx="2045">
                  <c:v>1.1039583333332958</c:v>
                </c:pt>
                <c:pt idx="2046">
                  <c:v>1.1044166666666291</c:v>
                </c:pt>
                <c:pt idx="2047">
                  <c:v>1.1048749999999625</c:v>
                </c:pt>
                <c:pt idx="2048">
                  <c:v>1.105333333333296</c:v>
                </c:pt>
                <c:pt idx="2049">
                  <c:v>1.1057916666666292</c:v>
                </c:pt>
                <c:pt idx="2050">
                  <c:v>1.1062499999999627</c:v>
                </c:pt>
                <c:pt idx="2051">
                  <c:v>1.1067083333332959</c:v>
                </c:pt>
                <c:pt idx="2052">
                  <c:v>1.1071666666666293</c:v>
                </c:pt>
                <c:pt idx="2053">
                  <c:v>1.1076249999999628</c:v>
                </c:pt>
                <c:pt idx="2054">
                  <c:v>1.108083333333296</c:v>
                </c:pt>
                <c:pt idx="2055">
                  <c:v>1.1085416666666295</c:v>
                </c:pt>
                <c:pt idx="2056">
                  <c:v>1.1089999999999627</c:v>
                </c:pt>
                <c:pt idx="2057">
                  <c:v>1.1094583333332961</c:v>
                </c:pt>
                <c:pt idx="2058">
                  <c:v>1.1099166666666296</c:v>
                </c:pt>
                <c:pt idx="2059">
                  <c:v>1.1103749999999628</c:v>
                </c:pt>
                <c:pt idx="2060">
                  <c:v>1.1108333333332963</c:v>
                </c:pt>
                <c:pt idx="2061">
                  <c:v>1.1112916666666295</c:v>
                </c:pt>
                <c:pt idx="2062">
                  <c:v>1.1117499999999629</c:v>
                </c:pt>
                <c:pt idx="2063">
                  <c:v>1.1122083333332962</c:v>
                </c:pt>
                <c:pt idx="2064">
                  <c:v>1.1126666666666296</c:v>
                </c:pt>
                <c:pt idx="2065">
                  <c:v>1.1131249999999631</c:v>
                </c:pt>
                <c:pt idx="2066">
                  <c:v>1.1135833333332963</c:v>
                </c:pt>
                <c:pt idx="2067">
                  <c:v>1.1140416666666297</c:v>
                </c:pt>
                <c:pt idx="2068">
                  <c:v>1.114499999999963</c:v>
                </c:pt>
                <c:pt idx="2069">
                  <c:v>1.1149583333332964</c:v>
                </c:pt>
                <c:pt idx="2070">
                  <c:v>1.1154166666666299</c:v>
                </c:pt>
                <c:pt idx="2071">
                  <c:v>1.1158749999999631</c:v>
                </c:pt>
                <c:pt idx="2072">
                  <c:v>1.1163333333332965</c:v>
                </c:pt>
                <c:pt idx="2073">
                  <c:v>1.1167916666666298</c:v>
                </c:pt>
                <c:pt idx="2074">
                  <c:v>1.1172499999999632</c:v>
                </c:pt>
                <c:pt idx="2075">
                  <c:v>1.1177083333332967</c:v>
                </c:pt>
                <c:pt idx="2076">
                  <c:v>1.1181666666666299</c:v>
                </c:pt>
                <c:pt idx="2077">
                  <c:v>1.1186249999999633</c:v>
                </c:pt>
                <c:pt idx="2078">
                  <c:v>1.1190833333332966</c:v>
                </c:pt>
                <c:pt idx="2079">
                  <c:v>1.11954166666663</c:v>
                </c:pt>
                <c:pt idx="2080">
                  <c:v>1.1199999999999635</c:v>
                </c:pt>
                <c:pt idx="2081">
                  <c:v>1.1204583333332967</c:v>
                </c:pt>
                <c:pt idx="2082">
                  <c:v>1.1209166666666301</c:v>
                </c:pt>
                <c:pt idx="2083">
                  <c:v>1.1213749999999634</c:v>
                </c:pt>
                <c:pt idx="2084">
                  <c:v>1.1218333333332968</c:v>
                </c:pt>
                <c:pt idx="2085">
                  <c:v>1.1222916666666301</c:v>
                </c:pt>
                <c:pt idx="2086">
                  <c:v>1.1227499999999635</c:v>
                </c:pt>
                <c:pt idx="2087">
                  <c:v>1.1232083333332969</c:v>
                </c:pt>
                <c:pt idx="2088">
                  <c:v>1.1236666666666302</c:v>
                </c:pt>
                <c:pt idx="2089">
                  <c:v>1.1241249999999636</c:v>
                </c:pt>
                <c:pt idx="2090">
                  <c:v>1.1245833333332969</c:v>
                </c:pt>
                <c:pt idx="2091">
                  <c:v>1.1250416666666303</c:v>
                </c:pt>
                <c:pt idx="2092">
                  <c:v>1.1254999999999638</c:v>
                </c:pt>
                <c:pt idx="2093">
                  <c:v>1.125958333333297</c:v>
                </c:pt>
                <c:pt idx="2094">
                  <c:v>1.1264166666666304</c:v>
                </c:pt>
                <c:pt idx="2095">
                  <c:v>1.1268749999999637</c:v>
                </c:pt>
                <c:pt idx="2096">
                  <c:v>1.1273333333332971</c:v>
                </c:pt>
                <c:pt idx="2097">
                  <c:v>1.1277916666666306</c:v>
                </c:pt>
                <c:pt idx="2098">
                  <c:v>1.1282499999999638</c:v>
                </c:pt>
                <c:pt idx="2099">
                  <c:v>1.1287083333332972</c:v>
                </c:pt>
                <c:pt idx="2100">
                  <c:v>1.1291666666666305</c:v>
                </c:pt>
                <c:pt idx="2101">
                  <c:v>1.1296249999999639</c:v>
                </c:pt>
                <c:pt idx="2102">
                  <c:v>1.1300833333332974</c:v>
                </c:pt>
                <c:pt idx="2103">
                  <c:v>1.1305416666666306</c:v>
                </c:pt>
                <c:pt idx="2104">
                  <c:v>1.130999999999964</c:v>
                </c:pt>
                <c:pt idx="2105">
                  <c:v>1.1314583333332973</c:v>
                </c:pt>
                <c:pt idx="2106">
                  <c:v>1.1319166666666307</c:v>
                </c:pt>
                <c:pt idx="2107">
                  <c:v>1.1323749999999642</c:v>
                </c:pt>
                <c:pt idx="2108">
                  <c:v>1.1328333333332974</c:v>
                </c:pt>
                <c:pt idx="2109">
                  <c:v>1.1332916666666308</c:v>
                </c:pt>
                <c:pt idx="2110">
                  <c:v>1.1337499999999641</c:v>
                </c:pt>
                <c:pt idx="2111">
                  <c:v>1.1342083333332975</c:v>
                </c:pt>
                <c:pt idx="2112">
                  <c:v>1.1346666666666307</c:v>
                </c:pt>
                <c:pt idx="2113">
                  <c:v>1.1351249999999642</c:v>
                </c:pt>
                <c:pt idx="2114">
                  <c:v>1.1355833333332976</c:v>
                </c:pt>
                <c:pt idx="2115">
                  <c:v>1.1360416666666309</c:v>
                </c:pt>
                <c:pt idx="2116">
                  <c:v>1.1364999999999643</c:v>
                </c:pt>
                <c:pt idx="2117">
                  <c:v>1.1369583333332975</c:v>
                </c:pt>
                <c:pt idx="2118">
                  <c:v>1.137416666666631</c:v>
                </c:pt>
                <c:pt idx="2119">
                  <c:v>1.1378749999999642</c:v>
                </c:pt>
                <c:pt idx="2120">
                  <c:v>1.1383333333332974</c:v>
                </c:pt>
                <c:pt idx="2121">
                  <c:v>1.1387916666666307</c:v>
                </c:pt>
                <c:pt idx="2122">
                  <c:v>1.1392499999999639</c:v>
                </c:pt>
                <c:pt idx="2123">
                  <c:v>1.1397083333332971</c:v>
                </c:pt>
                <c:pt idx="2124">
                  <c:v>1.1401666666666304</c:v>
                </c:pt>
                <c:pt idx="2125">
                  <c:v>1.1406249999999636</c:v>
                </c:pt>
                <c:pt idx="2126">
                  <c:v>1.1410833333332968</c:v>
                </c:pt>
                <c:pt idx="2127">
                  <c:v>1.14154166666663</c:v>
                </c:pt>
                <c:pt idx="2128">
                  <c:v>1.1419999999999633</c:v>
                </c:pt>
                <c:pt idx="2129">
                  <c:v>1.1424583333332965</c:v>
                </c:pt>
                <c:pt idx="2130">
                  <c:v>1.1429166666666297</c:v>
                </c:pt>
                <c:pt idx="2131">
                  <c:v>1.1433749999999629</c:v>
                </c:pt>
                <c:pt idx="2132">
                  <c:v>1.1438333333332962</c:v>
                </c:pt>
                <c:pt idx="2133">
                  <c:v>1.1442916666666294</c:v>
                </c:pt>
                <c:pt idx="2134">
                  <c:v>1.1447499999999626</c:v>
                </c:pt>
                <c:pt idx="2135">
                  <c:v>1.1452083333332959</c:v>
                </c:pt>
                <c:pt idx="2136">
                  <c:v>1.1456666666666291</c:v>
                </c:pt>
                <c:pt idx="2137">
                  <c:v>1.1461249999999623</c:v>
                </c:pt>
                <c:pt idx="2138">
                  <c:v>1.1465833333332955</c:v>
                </c:pt>
                <c:pt idx="2139">
                  <c:v>1.1470416666666288</c:v>
                </c:pt>
                <c:pt idx="2140">
                  <c:v>1.147499999999962</c:v>
                </c:pt>
                <c:pt idx="2141">
                  <c:v>1.1479583333332954</c:v>
                </c:pt>
                <c:pt idx="2142">
                  <c:v>1.1484166666666287</c:v>
                </c:pt>
                <c:pt idx="2143">
                  <c:v>1.1488749999999619</c:v>
                </c:pt>
                <c:pt idx="2144">
                  <c:v>1.1493333333332951</c:v>
                </c:pt>
                <c:pt idx="2145">
                  <c:v>1.1497916666666284</c:v>
                </c:pt>
                <c:pt idx="2146">
                  <c:v>1.1502499999999616</c:v>
                </c:pt>
                <c:pt idx="2147">
                  <c:v>1.1507083333332948</c:v>
                </c:pt>
                <c:pt idx="2148">
                  <c:v>1.151166666666628</c:v>
                </c:pt>
                <c:pt idx="2149">
                  <c:v>1.1516249999999613</c:v>
                </c:pt>
                <c:pt idx="2150">
                  <c:v>1.1520833333332945</c:v>
                </c:pt>
                <c:pt idx="2151">
                  <c:v>1.1525416666666277</c:v>
                </c:pt>
                <c:pt idx="2152">
                  <c:v>1.1529999999999609</c:v>
                </c:pt>
                <c:pt idx="2153">
                  <c:v>1.1534583333332942</c:v>
                </c:pt>
                <c:pt idx="2154">
                  <c:v>1.1539166666666274</c:v>
                </c:pt>
                <c:pt idx="2155">
                  <c:v>1.1543749999999606</c:v>
                </c:pt>
                <c:pt idx="2156">
                  <c:v>1.1548333333332939</c:v>
                </c:pt>
                <c:pt idx="2157">
                  <c:v>1.1552916666666271</c:v>
                </c:pt>
                <c:pt idx="2158">
                  <c:v>1.1557499999999603</c:v>
                </c:pt>
                <c:pt idx="2159">
                  <c:v>1.1562083333332935</c:v>
                </c:pt>
                <c:pt idx="2160">
                  <c:v>1.1566666666666268</c:v>
                </c:pt>
                <c:pt idx="2161">
                  <c:v>1.15712499999996</c:v>
                </c:pt>
                <c:pt idx="2162">
                  <c:v>1.1575833333332932</c:v>
                </c:pt>
                <c:pt idx="2163">
                  <c:v>1.1580416666666264</c:v>
                </c:pt>
                <c:pt idx="2164">
                  <c:v>1.1584999999999597</c:v>
                </c:pt>
                <c:pt idx="2165">
                  <c:v>1.1589583333332929</c:v>
                </c:pt>
                <c:pt idx="2166">
                  <c:v>1.1594166666666261</c:v>
                </c:pt>
                <c:pt idx="2167">
                  <c:v>1.1598749999999594</c:v>
                </c:pt>
                <c:pt idx="2168">
                  <c:v>1.1603333333332926</c:v>
                </c:pt>
                <c:pt idx="2169">
                  <c:v>1.1607916666666258</c:v>
                </c:pt>
                <c:pt idx="2170">
                  <c:v>1.161249999999959</c:v>
                </c:pt>
                <c:pt idx="2171">
                  <c:v>1.1617083333332923</c:v>
                </c:pt>
                <c:pt idx="2172">
                  <c:v>1.1621666666666255</c:v>
                </c:pt>
                <c:pt idx="2173">
                  <c:v>1.1626249999999587</c:v>
                </c:pt>
                <c:pt idx="2174">
                  <c:v>1.1630833333332919</c:v>
                </c:pt>
                <c:pt idx="2175">
                  <c:v>1.1635416666666252</c:v>
                </c:pt>
                <c:pt idx="2176">
                  <c:v>1.1639999999999584</c:v>
                </c:pt>
                <c:pt idx="2177">
                  <c:v>1.1644583333332916</c:v>
                </c:pt>
                <c:pt idx="2178">
                  <c:v>1.1649166666666249</c:v>
                </c:pt>
                <c:pt idx="2179">
                  <c:v>1.1653749999999581</c:v>
                </c:pt>
                <c:pt idx="2180">
                  <c:v>1.1658333333332913</c:v>
                </c:pt>
                <c:pt idx="2181">
                  <c:v>1.1662916666666245</c:v>
                </c:pt>
                <c:pt idx="2182">
                  <c:v>1.1667499999999578</c:v>
                </c:pt>
                <c:pt idx="2183">
                  <c:v>1.167208333333291</c:v>
                </c:pt>
                <c:pt idx="2184">
                  <c:v>1.1676666666666242</c:v>
                </c:pt>
                <c:pt idx="2185">
                  <c:v>1.1681249999999574</c:v>
                </c:pt>
                <c:pt idx="2186">
                  <c:v>1.1685833333332909</c:v>
                </c:pt>
                <c:pt idx="2187">
                  <c:v>1.1690416666666241</c:v>
                </c:pt>
                <c:pt idx="2188">
                  <c:v>1.1694999999999574</c:v>
                </c:pt>
                <c:pt idx="2189">
                  <c:v>1.1699583333332906</c:v>
                </c:pt>
                <c:pt idx="2190">
                  <c:v>1.1704166666666238</c:v>
                </c:pt>
                <c:pt idx="2191">
                  <c:v>1.170874999999957</c:v>
                </c:pt>
                <c:pt idx="2192">
                  <c:v>1.1713333333332903</c:v>
                </c:pt>
                <c:pt idx="2193">
                  <c:v>1.1717916666666235</c:v>
                </c:pt>
                <c:pt idx="2194">
                  <c:v>1.1722499999999567</c:v>
                </c:pt>
                <c:pt idx="2195">
                  <c:v>1.1727083333332899</c:v>
                </c:pt>
                <c:pt idx="2196">
                  <c:v>1.1731666666666232</c:v>
                </c:pt>
                <c:pt idx="2197">
                  <c:v>1.1736249999999564</c:v>
                </c:pt>
                <c:pt idx="2198">
                  <c:v>1.1740833333332896</c:v>
                </c:pt>
                <c:pt idx="2199">
                  <c:v>1.1745416666666229</c:v>
                </c:pt>
                <c:pt idx="2200">
                  <c:v>1.1749999999999561</c:v>
                </c:pt>
                <c:pt idx="2201">
                  <c:v>1.1754583333332893</c:v>
                </c:pt>
                <c:pt idx="2202">
                  <c:v>1.1759166666666225</c:v>
                </c:pt>
                <c:pt idx="2203">
                  <c:v>1.1763749999999558</c:v>
                </c:pt>
                <c:pt idx="2204">
                  <c:v>1.176833333333289</c:v>
                </c:pt>
                <c:pt idx="2205">
                  <c:v>1.1772916666666222</c:v>
                </c:pt>
                <c:pt idx="2206">
                  <c:v>1.1777499999999554</c:v>
                </c:pt>
                <c:pt idx="2207">
                  <c:v>1.1782083333332887</c:v>
                </c:pt>
                <c:pt idx="2208">
                  <c:v>1.1786666666666219</c:v>
                </c:pt>
                <c:pt idx="2209">
                  <c:v>1.1791249999999551</c:v>
                </c:pt>
                <c:pt idx="2210">
                  <c:v>1.1795833333332884</c:v>
                </c:pt>
                <c:pt idx="2211">
                  <c:v>1.1800416666666216</c:v>
                </c:pt>
                <c:pt idx="2212">
                  <c:v>1.1804999999999548</c:v>
                </c:pt>
                <c:pt idx="2213">
                  <c:v>1.180958333333288</c:v>
                </c:pt>
                <c:pt idx="2214">
                  <c:v>1.1814166666666213</c:v>
                </c:pt>
                <c:pt idx="2215">
                  <c:v>1.1818749999999545</c:v>
                </c:pt>
                <c:pt idx="2216">
                  <c:v>1.1823333333332877</c:v>
                </c:pt>
                <c:pt idx="2217">
                  <c:v>1.1827916666666209</c:v>
                </c:pt>
                <c:pt idx="2218">
                  <c:v>1.1832499999999542</c:v>
                </c:pt>
                <c:pt idx="2219">
                  <c:v>1.1837083333332874</c:v>
                </c:pt>
                <c:pt idx="2220">
                  <c:v>1.1841666666666206</c:v>
                </c:pt>
                <c:pt idx="2221">
                  <c:v>1.1846249999999539</c:v>
                </c:pt>
                <c:pt idx="2222">
                  <c:v>1.1850833333332871</c:v>
                </c:pt>
                <c:pt idx="2223">
                  <c:v>1.1855416666666203</c:v>
                </c:pt>
                <c:pt idx="2224">
                  <c:v>1.1859999999999535</c:v>
                </c:pt>
                <c:pt idx="2225">
                  <c:v>1.1864583333332868</c:v>
                </c:pt>
                <c:pt idx="2226">
                  <c:v>1.18691666666662</c:v>
                </c:pt>
                <c:pt idx="2227">
                  <c:v>1.1873749999999532</c:v>
                </c:pt>
                <c:pt idx="2228">
                  <c:v>1.1878333333332864</c:v>
                </c:pt>
                <c:pt idx="2229">
                  <c:v>1.1882916666666197</c:v>
                </c:pt>
                <c:pt idx="2230">
                  <c:v>1.1887499999999529</c:v>
                </c:pt>
                <c:pt idx="2231">
                  <c:v>1.1892083333332863</c:v>
                </c:pt>
                <c:pt idx="2232">
                  <c:v>1.1896666666666196</c:v>
                </c:pt>
                <c:pt idx="2233">
                  <c:v>1.1901249999999528</c:v>
                </c:pt>
                <c:pt idx="2234">
                  <c:v>1.190583333333286</c:v>
                </c:pt>
                <c:pt idx="2235">
                  <c:v>1.1910416666666193</c:v>
                </c:pt>
                <c:pt idx="2236">
                  <c:v>1.1914999999999525</c:v>
                </c:pt>
                <c:pt idx="2237">
                  <c:v>1.1919583333332857</c:v>
                </c:pt>
                <c:pt idx="2238">
                  <c:v>1.1924166666666189</c:v>
                </c:pt>
                <c:pt idx="2239">
                  <c:v>1.1928749999999522</c:v>
                </c:pt>
                <c:pt idx="2240">
                  <c:v>1.1933333333332854</c:v>
                </c:pt>
                <c:pt idx="2241">
                  <c:v>1.1937916666666186</c:v>
                </c:pt>
                <c:pt idx="2242">
                  <c:v>1.1942499999999519</c:v>
                </c:pt>
                <c:pt idx="2243">
                  <c:v>1.1947083333332851</c:v>
                </c:pt>
                <c:pt idx="2244">
                  <c:v>1.1951666666666183</c:v>
                </c:pt>
                <c:pt idx="2245">
                  <c:v>1.1956249999999515</c:v>
                </c:pt>
                <c:pt idx="2246">
                  <c:v>1.1960833333332848</c:v>
                </c:pt>
                <c:pt idx="2247">
                  <c:v>1.196541666666618</c:v>
                </c:pt>
                <c:pt idx="2248">
                  <c:v>1.1969999999999512</c:v>
                </c:pt>
                <c:pt idx="2249">
                  <c:v>1.1974583333332844</c:v>
                </c:pt>
                <c:pt idx="2250">
                  <c:v>1.1979166666666177</c:v>
                </c:pt>
                <c:pt idx="2251">
                  <c:v>1.1983749999999509</c:v>
                </c:pt>
                <c:pt idx="2252">
                  <c:v>1.1988333333332841</c:v>
                </c:pt>
                <c:pt idx="2253">
                  <c:v>1.1992916666666174</c:v>
                </c:pt>
                <c:pt idx="2254">
                  <c:v>1.1997499999999506</c:v>
                </c:pt>
                <c:pt idx="2255">
                  <c:v>1.2002083333332838</c:v>
                </c:pt>
                <c:pt idx="2256">
                  <c:v>1.200666666666617</c:v>
                </c:pt>
                <c:pt idx="2257">
                  <c:v>1.2011249999999503</c:v>
                </c:pt>
                <c:pt idx="2258">
                  <c:v>1.2015833333332835</c:v>
                </c:pt>
                <c:pt idx="2259">
                  <c:v>1.2020416666666167</c:v>
                </c:pt>
                <c:pt idx="2260">
                  <c:v>1.2024999999999499</c:v>
                </c:pt>
                <c:pt idx="2261">
                  <c:v>1.2029583333332832</c:v>
                </c:pt>
                <c:pt idx="2262">
                  <c:v>1.2034166666666164</c:v>
                </c:pt>
                <c:pt idx="2263">
                  <c:v>1.2038749999999496</c:v>
                </c:pt>
                <c:pt idx="2264">
                  <c:v>1.2043333333332829</c:v>
                </c:pt>
                <c:pt idx="2265">
                  <c:v>1.2047916666666161</c:v>
                </c:pt>
                <c:pt idx="2266">
                  <c:v>1.2052499999999493</c:v>
                </c:pt>
                <c:pt idx="2267">
                  <c:v>1.2057083333332825</c:v>
                </c:pt>
                <c:pt idx="2268">
                  <c:v>1.2061666666666158</c:v>
                </c:pt>
                <c:pt idx="2269">
                  <c:v>1.206624999999949</c:v>
                </c:pt>
                <c:pt idx="2270">
                  <c:v>1.2070833333332822</c:v>
                </c:pt>
                <c:pt idx="2271">
                  <c:v>1.2075416666666154</c:v>
                </c:pt>
                <c:pt idx="2272">
                  <c:v>1.2079999999999487</c:v>
                </c:pt>
                <c:pt idx="2273">
                  <c:v>1.2084583333332819</c:v>
                </c:pt>
                <c:pt idx="2274">
                  <c:v>1.2089166666666151</c:v>
                </c:pt>
                <c:pt idx="2275">
                  <c:v>1.2093749999999484</c:v>
                </c:pt>
                <c:pt idx="2276">
                  <c:v>1.2098333333332818</c:v>
                </c:pt>
                <c:pt idx="2277">
                  <c:v>1.210291666666615</c:v>
                </c:pt>
                <c:pt idx="2278">
                  <c:v>1.2107499999999483</c:v>
                </c:pt>
                <c:pt idx="2279">
                  <c:v>1.2112083333332815</c:v>
                </c:pt>
                <c:pt idx="2280">
                  <c:v>1.2116666666666147</c:v>
                </c:pt>
                <c:pt idx="2281">
                  <c:v>1.2121249999999479</c:v>
                </c:pt>
                <c:pt idx="2282">
                  <c:v>1.2125833333332812</c:v>
                </c:pt>
                <c:pt idx="2283">
                  <c:v>1.2130416666666144</c:v>
                </c:pt>
                <c:pt idx="2284">
                  <c:v>1.2134999999999476</c:v>
                </c:pt>
                <c:pt idx="2285">
                  <c:v>1.2139583333332808</c:v>
                </c:pt>
                <c:pt idx="2286">
                  <c:v>1.2144166666666141</c:v>
                </c:pt>
                <c:pt idx="2287">
                  <c:v>1.2148749999999473</c:v>
                </c:pt>
                <c:pt idx="2288">
                  <c:v>1.2153333333332805</c:v>
                </c:pt>
                <c:pt idx="2289">
                  <c:v>1.2157916666666138</c:v>
                </c:pt>
                <c:pt idx="2290">
                  <c:v>1.216249999999947</c:v>
                </c:pt>
                <c:pt idx="2291">
                  <c:v>1.2167083333332802</c:v>
                </c:pt>
                <c:pt idx="2292">
                  <c:v>1.2171666666666134</c:v>
                </c:pt>
                <c:pt idx="2293">
                  <c:v>1.2176249999999467</c:v>
                </c:pt>
                <c:pt idx="2294">
                  <c:v>1.2180833333332799</c:v>
                </c:pt>
                <c:pt idx="2295">
                  <c:v>1.2185416666666131</c:v>
                </c:pt>
                <c:pt idx="2296">
                  <c:v>1.2189999999999463</c:v>
                </c:pt>
                <c:pt idx="2297">
                  <c:v>1.2194583333332796</c:v>
                </c:pt>
                <c:pt idx="2298">
                  <c:v>1.2199166666666128</c:v>
                </c:pt>
                <c:pt idx="2299">
                  <c:v>1.220374999999946</c:v>
                </c:pt>
                <c:pt idx="2300">
                  <c:v>1.2208333333332793</c:v>
                </c:pt>
                <c:pt idx="2301">
                  <c:v>1.2212916666666125</c:v>
                </c:pt>
                <c:pt idx="2302">
                  <c:v>1.2217499999999457</c:v>
                </c:pt>
                <c:pt idx="2303">
                  <c:v>1.2222083333332789</c:v>
                </c:pt>
                <c:pt idx="2304">
                  <c:v>1.2226666666666122</c:v>
                </c:pt>
                <c:pt idx="2305">
                  <c:v>1.2231249999999454</c:v>
                </c:pt>
                <c:pt idx="2306">
                  <c:v>1.2235833333332786</c:v>
                </c:pt>
                <c:pt idx="2307">
                  <c:v>1.2240416666666118</c:v>
                </c:pt>
                <c:pt idx="2308">
                  <c:v>1.2244999999999451</c:v>
                </c:pt>
                <c:pt idx="2309">
                  <c:v>1.2249583333332783</c:v>
                </c:pt>
                <c:pt idx="2310">
                  <c:v>1.2254166666666115</c:v>
                </c:pt>
                <c:pt idx="2311">
                  <c:v>1.2258749999999448</c:v>
                </c:pt>
                <c:pt idx="2312">
                  <c:v>1.226333333333278</c:v>
                </c:pt>
                <c:pt idx="2313">
                  <c:v>1.2267916666666112</c:v>
                </c:pt>
                <c:pt idx="2314">
                  <c:v>1.2272499999999444</c:v>
                </c:pt>
                <c:pt idx="2315">
                  <c:v>1.2277083333332777</c:v>
                </c:pt>
                <c:pt idx="2316">
                  <c:v>1.2281666666666109</c:v>
                </c:pt>
                <c:pt idx="2317">
                  <c:v>1.2286249999999441</c:v>
                </c:pt>
                <c:pt idx="2318">
                  <c:v>1.2290833333332774</c:v>
                </c:pt>
                <c:pt idx="2319">
                  <c:v>1.2295416666666106</c:v>
                </c:pt>
                <c:pt idx="2320">
                  <c:v>1.2299999999999438</c:v>
                </c:pt>
                <c:pt idx="2321">
                  <c:v>1.2304583333332773</c:v>
                </c:pt>
                <c:pt idx="2322">
                  <c:v>1.2309166666666105</c:v>
                </c:pt>
                <c:pt idx="2323">
                  <c:v>1.2313749999999437</c:v>
                </c:pt>
                <c:pt idx="2324">
                  <c:v>1.2318333333332769</c:v>
                </c:pt>
                <c:pt idx="2325">
                  <c:v>1.2322916666666102</c:v>
                </c:pt>
                <c:pt idx="2326">
                  <c:v>1.2327499999999434</c:v>
                </c:pt>
                <c:pt idx="2327">
                  <c:v>1.2332083333332766</c:v>
                </c:pt>
                <c:pt idx="2328">
                  <c:v>1.2336666666666098</c:v>
                </c:pt>
                <c:pt idx="2329">
                  <c:v>1.2341249999999431</c:v>
                </c:pt>
                <c:pt idx="2330">
                  <c:v>1.2345833333332763</c:v>
                </c:pt>
                <c:pt idx="2331">
                  <c:v>1.2350416666666095</c:v>
                </c:pt>
                <c:pt idx="2332">
                  <c:v>1.2354999999999428</c:v>
                </c:pt>
                <c:pt idx="2333">
                  <c:v>1.235958333333276</c:v>
                </c:pt>
                <c:pt idx="2334">
                  <c:v>1.2364166666666092</c:v>
                </c:pt>
                <c:pt idx="2335">
                  <c:v>1.2368749999999424</c:v>
                </c:pt>
                <c:pt idx="2336">
                  <c:v>1.2373333333332757</c:v>
                </c:pt>
                <c:pt idx="2337">
                  <c:v>1.2377916666666089</c:v>
                </c:pt>
                <c:pt idx="2338">
                  <c:v>1.2382499999999421</c:v>
                </c:pt>
                <c:pt idx="2339">
                  <c:v>1.2387083333332753</c:v>
                </c:pt>
                <c:pt idx="2340">
                  <c:v>1.2391666666666086</c:v>
                </c:pt>
                <c:pt idx="2341">
                  <c:v>1.2396249999999418</c:v>
                </c:pt>
                <c:pt idx="2342">
                  <c:v>1.240083333333275</c:v>
                </c:pt>
                <c:pt idx="2343">
                  <c:v>1.2405416666666083</c:v>
                </c:pt>
                <c:pt idx="2344">
                  <c:v>1.2409999999999415</c:v>
                </c:pt>
                <c:pt idx="2345">
                  <c:v>1.2414583333332747</c:v>
                </c:pt>
                <c:pt idx="2346">
                  <c:v>1.2419166666666079</c:v>
                </c:pt>
                <c:pt idx="2347">
                  <c:v>1.2423749999999412</c:v>
                </c:pt>
                <c:pt idx="2348">
                  <c:v>1.2428333333332744</c:v>
                </c:pt>
                <c:pt idx="2349">
                  <c:v>1.2432916666666076</c:v>
                </c:pt>
                <c:pt idx="2350">
                  <c:v>1.2437499999999408</c:v>
                </c:pt>
                <c:pt idx="2351">
                  <c:v>1.2442083333332741</c:v>
                </c:pt>
                <c:pt idx="2352">
                  <c:v>1.2446666666666073</c:v>
                </c:pt>
                <c:pt idx="2353">
                  <c:v>1.2451249999999405</c:v>
                </c:pt>
                <c:pt idx="2354">
                  <c:v>1.2455833333332738</c:v>
                </c:pt>
                <c:pt idx="2355">
                  <c:v>1.246041666666607</c:v>
                </c:pt>
                <c:pt idx="2356">
                  <c:v>1.2464999999999402</c:v>
                </c:pt>
                <c:pt idx="2357">
                  <c:v>1.2469583333332734</c:v>
                </c:pt>
                <c:pt idx="2358">
                  <c:v>1.2474166666666067</c:v>
                </c:pt>
                <c:pt idx="2359">
                  <c:v>1.2478749999999399</c:v>
                </c:pt>
                <c:pt idx="2360">
                  <c:v>1.2483333333332731</c:v>
                </c:pt>
                <c:pt idx="2361">
                  <c:v>1.2487916666666063</c:v>
                </c:pt>
                <c:pt idx="2362">
                  <c:v>1.2492499999999396</c:v>
                </c:pt>
                <c:pt idx="2363">
                  <c:v>1.2497083333332728</c:v>
                </c:pt>
                <c:pt idx="2364">
                  <c:v>1.250166666666606</c:v>
                </c:pt>
                <c:pt idx="2365">
                  <c:v>1.2506249999999393</c:v>
                </c:pt>
                <c:pt idx="2366">
                  <c:v>1.2510833333332727</c:v>
                </c:pt>
                <c:pt idx="2367">
                  <c:v>1.2515416666666059</c:v>
                </c:pt>
                <c:pt idx="2368">
                  <c:v>1.2519999999999392</c:v>
                </c:pt>
                <c:pt idx="2369">
                  <c:v>1.2524583333332724</c:v>
                </c:pt>
                <c:pt idx="2370">
                  <c:v>1.2529166666666056</c:v>
                </c:pt>
                <c:pt idx="2371">
                  <c:v>1.2533749999999388</c:v>
                </c:pt>
                <c:pt idx="2372">
                  <c:v>1.2538333333332721</c:v>
                </c:pt>
                <c:pt idx="2373">
                  <c:v>1.2542916666666053</c:v>
                </c:pt>
                <c:pt idx="2374">
                  <c:v>1.2547499999999385</c:v>
                </c:pt>
                <c:pt idx="2375">
                  <c:v>1.2552083333332718</c:v>
                </c:pt>
                <c:pt idx="2376">
                  <c:v>1.255666666666605</c:v>
                </c:pt>
                <c:pt idx="2377">
                  <c:v>1.2561249999999382</c:v>
                </c:pt>
                <c:pt idx="2378">
                  <c:v>1.2565833333332714</c:v>
                </c:pt>
                <c:pt idx="2379">
                  <c:v>1.2570416666666047</c:v>
                </c:pt>
                <c:pt idx="2380">
                  <c:v>1.2574999999999379</c:v>
                </c:pt>
                <c:pt idx="2381">
                  <c:v>1.2579583333332711</c:v>
                </c:pt>
                <c:pt idx="2382">
                  <c:v>1.2584166666666043</c:v>
                </c:pt>
                <c:pt idx="2383">
                  <c:v>1.2588749999999376</c:v>
                </c:pt>
                <c:pt idx="2384">
                  <c:v>1.2593333333332708</c:v>
                </c:pt>
                <c:pt idx="2385">
                  <c:v>1.259791666666604</c:v>
                </c:pt>
                <c:pt idx="2386">
                  <c:v>1.2602499999999373</c:v>
                </c:pt>
                <c:pt idx="2387">
                  <c:v>1.2607083333332705</c:v>
                </c:pt>
                <c:pt idx="2388">
                  <c:v>1.2611666666666037</c:v>
                </c:pt>
                <c:pt idx="2389">
                  <c:v>1.2616249999999369</c:v>
                </c:pt>
                <c:pt idx="2390">
                  <c:v>1.2620833333332702</c:v>
                </c:pt>
                <c:pt idx="2391">
                  <c:v>1.2625416666666034</c:v>
                </c:pt>
                <c:pt idx="2392">
                  <c:v>1.2629999999999366</c:v>
                </c:pt>
                <c:pt idx="2393">
                  <c:v>1.2634583333332698</c:v>
                </c:pt>
                <c:pt idx="2394">
                  <c:v>1.2639166666666031</c:v>
                </c:pt>
                <c:pt idx="2395">
                  <c:v>1.2643749999999363</c:v>
                </c:pt>
                <c:pt idx="2396">
                  <c:v>1.2648333333332695</c:v>
                </c:pt>
                <c:pt idx="2397">
                  <c:v>1.2652916666666028</c:v>
                </c:pt>
                <c:pt idx="2398">
                  <c:v>1.265749999999936</c:v>
                </c:pt>
                <c:pt idx="2399">
                  <c:v>1.2662083333332692</c:v>
                </c:pt>
                <c:pt idx="2400">
                  <c:v>1.2666666666666024</c:v>
                </c:pt>
                <c:pt idx="2401">
                  <c:v>1.2671249999999357</c:v>
                </c:pt>
                <c:pt idx="2402">
                  <c:v>1.2675833333332689</c:v>
                </c:pt>
                <c:pt idx="2403">
                  <c:v>1.2680416666666021</c:v>
                </c:pt>
                <c:pt idx="2404">
                  <c:v>1.2684999999999353</c:v>
                </c:pt>
                <c:pt idx="2405">
                  <c:v>1.2689583333332686</c:v>
                </c:pt>
                <c:pt idx="2406">
                  <c:v>1.2694166666666018</c:v>
                </c:pt>
                <c:pt idx="2407">
                  <c:v>1.269874999999935</c:v>
                </c:pt>
                <c:pt idx="2408">
                  <c:v>1.2703333333332683</c:v>
                </c:pt>
                <c:pt idx="2409">
                  <c:v>1.2707916666666015</c:v>
                </c:pt>
                <c:pt idx="2410">
                  <c:v>1.2712499999999347</c:v>
                </c:pt>
                <c:pt idx="2411">
                  <c:v>1.2717083333332682</c:v>
                </c:pt>
                <c:pt idx="2412">
                  <c:v>1.2721666666666014</c:v>
                </c:pt>
                <c:pt idx="2413">
                  <c:v>1.2726249999999346</c:v>
                </c:pt>
                <c:pt idx="2414">
                  <c:v>1.2730833333332678</c:v>
                </c:pt>
                <c:pt idx="2415">
                  <c:v>1.2735416666666011</c:v>
                </c:pt>
                <c:pt idx="2416">
                  <c:v>1.2739999999999343</c:v>
                </c:pt>
                <c:pt idx="2417">
                  <c:v>1.2744583333332675</c:v>
                </c:pt>
                <c:pt idx="2418">
                  <c:v>1.2749166666666008</c:v>
                </c:pt>
                <c:pt idx="2419">
                  <c:v>1.275374999999934</c:v>
                </c:pt>
                <c:pt idx="2420">
                  <c:v>1.2758333333332672</c:v>
                </c:pt>
                <c:pt idx="2421">
                  <c:v>1.2762916666666004</c:v>
                </c:pt>
                <c:pt idx="2422">
                  <c:v>1.2767499999999337</c:v>
                </c:pt>
                <c:pt idx="2423">
                  <c:v>1.2772083333332669</c:v>
                </c:pt>
                <c:pt idx="2424">
                  <c:v>1.2776666666666001</c:v>
                </c:pt>
                <c:pt idx="2425">
                  <c:v>1.2781249999999333</c:v>
                </c:pt>
                <c:pt idx="2426">
                  <c:v>1.2785833333332666</c:v>
                </c:pt>
                <c:pt idx="2427">
                  <c:v>1.2790416666665998</c:v>
                </c:pt>
                <c:pt idx="2428">
                  <c:v>1.279499999999933</c:v>
                </c:pt>
                <c:pt idx="2429">
                  <c:v>1.2799583333332663</c:v>
                </c:pt>
                <c:pt idx="2430">
                  <c:v>1.2804166666665995</c:v>
                </c:pt>
                <c:pt idx="2431">
                  <c:v>1.2808749999999327</c:v>
                </c:pt>
                <c:pt idx="2432">
                  <c:v>1.2813333333332659</c:v>
                </c:pt>
                <c:pt idx="2433">
                  <c:v>1.2817916666665992</c:v>
                </c:pt>
                <c:pt idx="2434">
                  <c:v>1.2822499999999324</c:v>
                </c:pt>
                <c:pt idx="2435">
                  <c:v>1.2827083333332656</c:v>
                </c:pt>
                <c:pt idx="2436">
                  <c:v>1.2831666666665988</c:v>
                </c:pt>
                <c:pt idx="2437">
                  <c:v>1.2836249999999321</c:v>
                </c:pt>
                <c:pt idx="2438">
                  <c:v>1.2840833333332653</c:v>
                </c:pt>
                <c:pt idx="2439">
                  <c:v>1.2845416666665985</c:v>
                </c:pt>
                <c:pt idx="2440">
                  <c:v>1.2849999999999318</c:v>
                </c:pt>
                <c:pt idx="2441">
                  <c:v>1.285458333333265</c:v>
                </c:pt>
                <c:pt idx="2442">
                  <c:v>1.2859166666665982</c:v>
                </c:pt>
                <c:pt idx="2443">
                  <c:v>1.2863749999999314</c:v>
                </c:pt>
                <c:pt idx="2444">
                  <c:v>1.2868333333332647</c:v>
                </c:pt>
                <c:pt idx="2445">
                  <c:v>1.2872916666665979</c:v>
                </c:pt>
                <c:pt idx="2446">
                  <c:v>1.2877499999999311</c:v>
                </c:pt>
                <c:pt idx="2447">
                  <c:v>1.2882083333332643</c:v>
                </c:pt>
                <c:pt idx="2448">
                  <c:v>1.2886666666665976</c:v>
                </c:pt>
                <c:pt idx="2449">
                  <c:v>1.2891249999999308</c:v>
                </c:pt>
                <c:pt idx="2450">
                  <c:v>1.289583333333264</c:v>
                </c:pt>
                <c:pt idx="2451">
                  <c:v>1.2900416666665973</c:v>
                </c:pt>
                <c:pt idx="2452">
                  <c:v>1.2904999999999305</c:v>
                </c:pt>
                <c:pt idx="2453">
                  <c:v>1.2909583333332637</c:v>
                </c:pt>
                <c:pt idx="2454">
                  <c:v>1.2914166666665969</c:v>
                </c:pt>
                <c:pt idx="2455">
                  <c:v>1.2918749999999302</c:v>
                </c:pt>
                <c:pt idx="2456">
                  <c:v>1.2923333333332636</c:v>
                </c:pt>
                <c:pt idx="2457">
                  <c:v>1.2927916666665968</c:v>
                </c:pt>
                <c:pt idx="2458">
                  <c:v>1.2932499999999301</c:v>
                </c:pt>
                <c:pt idx="2459">
                  <c:v>1.2937083333332633</c:v>
                </c:pt>
                <c:pt idx="2460">
                  <c:v>1.2941666666665965</c:v>
                </c:pt>
                <c:pt idx="2461">
                  <c:v>1.2946249999999297</c:v>
                </c:pt>
                <c:pt idx="2462">
                  <c:v>1.295083333333263</c:v>
                </c:pt>
                <c:pt idx="2463">
                  <c:v>1.2955416666665962</c:v>
                </c:pt>
                <c:pt idx="2464">
                  <c:v>1.2959999999999294</c:v>
                </c:pt>
                <c:pt idx="2465">
                  <c:v>1.2964583333332627</c:v>
                </c:pt>
                <c:pt idx="2466">
                  <c:v>1.2969166666665959</c:v>
                </c:pt>
                <c:pt idx="2467">
                  <c:v>1.2973749999999291</c:v>
                </c:pt>
                <c:pt idx="2468">
                  <c:v>1.2978333333332623</c:v>
                </c:pt>
                <c:pt idx="2469">
                  <c:v>1.2982916666665956</c:v>
                </c:pt>
                <c:pt idx="2470">
                  <c:v>1.2987499999999288</c:v>
                </c:pt>
                <c:pt idx="2471">
                  <c:v>1.299208333333262</c:v>
                </c:pt>
                <c:pt idx="2472">
                  <c:v>1.2996666666665952</c:v>
                </c:pt>
                <c:pt idx="2473">
                  <c:v>1.3001249999999285</c:v>
                </c:pt>
                <c:pt idx="2474">
                  <c:v>1.3005833333332617</c:v>
                </c:pt>
                <c:pt idx="2475">
                  <c:v>1.3010416666665949</c:v>
                </c:pt>
                <c:pt idx="2476">
                  <c:v>1.3014999999999282</c:v>
                </c:pt>
                <c:pt idx="2477">
                  <c:v>1.3019583333332614</c:v>
                </c:pt>
                <c:pt idx="2478">
                  <c:v>1.3024166666665946</c:v>
                </c:pt>
                <c:pt idx="2479">
                  <c:v>1.3028749999999278</c:v>
                </c:pt>
                <c:pt idx="2480">
                  <c:v>1.3033333333332611</c:v>
                </c:pt>
                <c:pt idx="2481">
                  <c:v>1.3037916666665943</c:v>
                </c:pt>
                <c:pt idx="2482">
                  <c:v>1.3042499999999275</c:v>
                </c:pt>
                <c:pt idx="2483">
                  <c:v>1.3047083333332608</c:v>
                </c:pt>
                <c:pt idx="2484">
                  <c:v>1.305166666666594</c:v>
                </c:pt>
                <c:pt idx="2485">
                  <c:v>1.3056249999999272</c:v>
                </c:pt>
                <c:pt idx="2486">
                  <c:v>1.3060833333332604</c:v>
                </c:pt>
                <c:pt idx="2487">
                  <c:v>1.3065416666665937</c:v>
                </c:pt>
                <c:pt idx="2488">
                  <c:v>1.3069999999999269</c:v>
                </c:pt>
                <c:pt idx="2489">
                  <c:v>1.3074583333332601</c:v>
                </c:pt>
                <c:pt idx="2490">
                  <c:v>1.3079166666665933</c:v>
                </c:pt>
                <c:pt idx="2491">
                  <c:v>1.3083749999999266</c:v>
                </c:pt>
                <c:pt idx="2492">
                  <c:v>1.3088333333332598</c:v>
                </c:pt>
                <c:pt idx="2493">
                  <c:v>1.309291666666593</c:v>
                </c:pt>
                <c:pt idx="2494">
                  <c:v>1.3097499999999263</c:v>
                </c:pt>
                <c:pt idx="2495">
                  <c:v>1.3102083333332595</c:v>
                </c:pt>
                <c:pt idx="2496">
                  <c:v>1.3106666666665927</c:v>
                </c:pt>
                <c:pt idx="2497">
                  <c:v>1.3111249999999259</c:v>
                </c:pt>
                <c:pt idx="2498">
                  <c:v>1.3115833333332592</c:v>
                </c:pt>
                <c:pt idx="2499">
                  <c:v>1.3120416666665924</c:v>
                </c:pt>
                <c:pt idx="2500">
                  <c:v>1.3124999999999256</c:v>
                </c:pt>
                <c:pt idx="2501">
                  <c:v>1.3129583333332591</c:v>
                </c:pt>
                <c:pt idx="2502">
                  <c:v>1.3134166666665923</c:v>
                </c:pt>
                <c:pt idx="2503">
                  <c:v>1.3138749999999255</c:v>
                </c:pt>
                <c:pt idx="2504">
                  <c:v>1.3143333333332587</c:v>
                </c:pt>
                <c:pt idx="2505">
                  <c:v>1.314791666666592</c:v>
                </c:pt>
                <c:pt idx="2506">
                  <c:v>1.3152499999999252</c:v>
                </c:pt>
                <c:pt idx="2507">
                  <c:v>1.3157083333332584</c:v>
                </c:pt>
                <c:pt idx="2508">
                  <c:v>1.3161666666665917</c:v>
                </c:pt>
                <c:pt idx="2509">
                  <c:v>1.3166249999999249</c:v>
                </c:pt>
                <c:pt idx="2510">
                  <c:v>1.3170833333332581</c:v>
                </c:pt>
                <c:pt idx="2511">
                  <c:v>1.3175416666665913</c:v>
                </c:pt>
                <c:pt idx="2512">
                  <c:v>1.3179999999999246</c:v>
                </c:pt>
                <c:pt idx="2513">
                  <c:v>1.3184583333332578</c:v>
                </c:pt>
                <c:pt idx="2514">
                  <c:v>1.318916666666591</c:v>
                </c:pt>
                <c:pt idx="2515">
                  <c:v>1.3193749999999242</c:v>
                </c:pt>
                <c:pt idx="2516">
                  <c:v>1.3198333333332575</c:v>
                </c:pt>
                <c:pt idx="2517">
                  <c:v>1.3202916666665907</c:v>
                </c:pt>
                <c:pt idx="2518">
                  <c:v>1.3207499999999239</c:v>
                </c:pt>
                <c:pt idx="2519">
                  <c:v>1.3212083333332572</c:v>
                </c:pt>
                <c:pt idx="2520">
                  <c:v>1.3216666666665904</c:v>
                </c:pt>
                <c:pt idx="2521">
                  <c:v>1.3221249999999236</c:v>
                </c:pt>
                <c:pt idx="2522">
                  <c:v>1.3225833333332568</c:v>
                </c:pt>
                <c:pt idx="2523">
                  <c:v>1.3230416666665901</c:v>
                </c:pt>
                <c:pt idx="2524">
                  <c:v>1.3234999999999233</c:v>
                </c:pt>
                <c:pt idx="2525">
                  <c:v>1.3239583333332565</c:v>
                </c:pt>
                <c:pt idx="2526">
                  <c:v>1.3244166666665897</c:v>
                </c:pt>
                <c:pt idx="2527">
                  <c:v>1.324874999999923</c:v>
                </c:pt>
                <c:pt idx="2528">
                  <c:v>1.3253333333332562</c:v>
                </c:pt>
                <c:pt idx="2529">
                  <c:v>1.3257916666665894</c:v>
                </c:pt>
                <c:pt idx="2530">
                  <c:v>1.3262499999999227</c:v>
                </c:pt>
                <c:pt idx="2531">
                  <c:v>1.3267083333332559</c:v>
                </c:pt>
                <c:pt idx="2532">
                  <c:v>1.3271666666665891</c:v>
                </c:pt>
                <c:pt idx="2533">
                  <c:v>1.3276249999999223</c:v>
                </c:pt>
                <c:pt idx="2534">
                  <c:v>1.3280833333332556</c:v>
                </c:pt>
                <c:pt idx="2535">
                  <c:v>1.3285416666665888</c:v>
                </c:pt>
                <c:pt idx="2536">
                  <c:v>1.328999999999922</c:v>
                </c:pt>
                <c:pt idx="2537">
                  <c:v>1.3294583333332552</c:v>
                </c:pt>
                <c:pt idx="2538">
                  <c:v>1.3299166666665885</c:v>
                </c:pt>
                <c:pt idx="2539">
                  <c:v>1.3303749999999217</c:v>
                </c:pt>
                <c:pt idx="2540">
                  <c:v>1.3308333333332549</c:v>
                </c:pt>
                <c:pt idx="2541">
                  <c:v>1.3312916666665882</c:v>
                </c:pt>
                <c:pt idx="2542">
                  <c:v>1.3317499999999214</c:v>
                </c:pt>
                <c:pt idx="2543">
                  <c:v>1.3322083333332546</c:v>
                </c:pt>
                <c:pt idx="2544">
                  <c:v>1.3326666666665878</c:v>
                </c:pt>
                <c:pt idx="2545">
                  <c:v>1.3331249999999211</c:v>
                </c:pt>
                <c:pt idx="2546">
                  <c:v>1.3335833333332545</c:v>
                </c:pt>
                <c:pt idx="2547">
                  <c:v>1.3340416666665877</c:v>
                </c:pt>
                <c:pt idx="2548">
                  <c:v>1.334499999999921</c:v>
                </c:pt>
                <c:pt idx="2549">
                  <c:v>1.3349583333332542</c:v>
                </c:pt>
                <c:pt idx="2550">
                  <c:v>1.3354166666665874</c:v>
                </c:pt>
                <c:pt idx="2551">
                  <c:v>1.3358749999999207</c:v>
                </c:pt>
                <c:pt idx="2552">
                  <c:v>1.3363333333332539</c:v>
                </c:pt>
                <c:pt idx="2553">
                  <c:v>1.3367916666665871</c:v>
                </c:pt>
                <c:pt idx="2554">
                  <c:v>1.3372499999999203</c:v>
                </c:pt>
                <c:pt idx="2555">
                  <c:v>1.3377083333332536</c:v>
                </c:pt>
                <c:pt idx="2556">
                  <c:v>1.3381666666665868</c:v>
                </c:pt>
                <c:pt idx="2557">
                  <c:v>1.33862499999992</c:v>
                </c:pt>
                <c:pt idx="2558">
                  <c:v>1.3390833333332532</c:v>
                </c:pt>
                <c:pt idx="2559">
                  <c:v>1.3395416666665865</c:v>
                </c:pt>
                <c:pt idx="2560">
                  <c:v>1.3399999999999197</c:v>
                </c:pt>
                <c:pt idx="2561">
                  <c:v>1.3404583333332529</c:v>
                </c:pt>
                <c:pt idx="2562">
                  <c:v>1.3409166666665862</c:v>
                </c:pt>
                <c:pt idx="2563">
                  <c:v>1.3413749999999194</c:v>
                </c:pt>
                <c:pt idx="2564">
                  <c:v>1.3418333333332526</c:v>
                </c:pt>
                <c:pt idx="2565">
                  <c:v>1.3422916666665858</c:v>
                </c:pt>
                <c:pt idx="2566">
                  <c:v>1.3427499999999191</c:v>
                </c:pt>
                <c:pt idx="2567">
                  <c:v>1.3432083333332523</c:v>
                </c:pt>
                <c:pt idx="2568">
                  <c:v>1.3436666666665855</c:v>
                </c:pt>
                <c:pt idx="2569">
                  <c:v>1.3441249999999187</c:v>
                </c:pt>
                <c:pt idx="2570">
                  <c:v>1.344583333333252</c:v>
                </c:pt>
                <c:pt idx="2571">
                  <c:v>1.3450416666665852</c:v>
                </c:pt>
                <c:pt idx="2572">
                  <c:v>1.3454999999999184</c:v>
                </c:pt>
                <c:pt idx="2573">
                  <c:v>1.3459583333332517</c:v>
                </c:pt>
                <c:pt idx="2574">
                  <c:v>1.3464166666665849</c:v>
                </c:pt>
                <c:pt idx="2575">
                  <c:v>1.3468749999999181</c:v>
                </c:pt>
                <c:pt idx="2576">
                  <c:v>1.3473333333332513</c:v>
                </c:pt>
                <c:pt idx="2577">
                  <c:v>1.3477916666665846</c:v>
                </c:pt>
                <c:pt idx="2578">
                  <c:v>1.3482499999999178</c:v>
                </c:pt>
                <c:pt idx="2579">
                  <c:v>1.348708333333251</c:v>
                </c:pt>
                <c:pt idx="2580">
                  <c:v>1.3491666666665842</c:v>
                </c:pt>
                <c:pt idx="2581">
                  <c:v>1.3496249999999175</c:v>
                </c:pt>
                <c:pt idx="2582">
                  <c:v>1.3500833333332507</c:v>
                </c:pt>
                <c:pt idx="2583">
                  <c:v>1.3505416666665839</c:v>
                </c:pt>
                <c:pt idx="2584">
                  <c:v>1.3509999999999172</c:v>
                </c:pt>
                <c:pt idx="2585">
                  <c:v>1.3514583333332504</c:v>
                </c:pt>
                <c:pt idx="2586">
                  <c:v>1.3519166666665836</c:v>
                </c:pt>
                <c:pt idx="2587">
                  <c:v>1.3523749999999168</c:v>
                </c:pt>
                <c:pt idx="2588">
                  <c:v>1.3528333333332501</c:v>
                </c:pt>
                <c:pt idx="2589">
                  <c:v>1.3532916666665833</c:v>
                </c:pt>
                <c:pt idx="2590">
                  <c:v>1.3537499999999165</c:v>
                </c:pt>
                <c:pt idx="2591">
                  <c:v>1.35420833333325</c:v>
                </c:pt>
                <c:pt idx="2592">
                  <c:v>1.3546666666665832</c:v>
                </c:pt>
                <c:pt idx="2593">
                  <c:v>1.3551249999999164</c:v>
                </c:pt>
                <c:pt idx="2594">
                  <c:v>1.3555833333332497</c:v>
                </c:pt>
                <c:pt idx="2595">
                  <c:v>1.3560416666665829</c:v>
                </c:pt>
                <c:pt idx="2596">
                  <c:v>1.3564999999999161</c:v>
                </c:pt>
                <c:pt idx="2597">
                  <c:v>1.3569583333332493</c:v>
                </c:pt>
                <c:pt idx="2598">
                  <c:v>1.3574166666665826</c:v>
                </c:pt>
                <c:pt idx="2599">
                  <c:v>1.3578749999999158</c:v>
                </c:pt>
                <c:pt idx="2600">
                  <c:v>1.358333333333249</c:v>
                </c:pt>
                <c:pt idx="2601">
                  <c:v>1.3587916666665822</c:v>
                </c:pt>
                <c:pt idx="2602">
                  <c:v>1.3592499999999155</c:v>
                </c:pt>
                <c:pt idx="2603">
                  <c:v>1.3597083333332487</c:v>
                </c:pt>
                <c:pt idx="2604">
                  <c:v>1.3601666666665819</c:v>
                </c:pt>
                <c:pt idx="2605">
                  <c:v>1.3606249999999152</c:v>
                </c:pt>
                <c:pt idx="2606">
                  <c:v>1.3610833333332484</c:v>
                </c:pt>
                <c:pt idx="2607">
                  <c:v>1.3615416666665816</c:v>
                </c:pt>
                <c:pt idx="2608">
                  <c:v>1.3619999999999148</c:v>
                </c:pt>
                <c:pt idx="2609">
                  <c:v>1.3624583333332481</c:v>
                </c:pt>
                <c:pt idx="2610">
                  <c:v>1.3629166666665813</c:v>
                </c:pt>
                <c:pt idx="2611">
                  <c:v>1.3633749999999145</c:v>
                </c:pt>
                <c:pt idx="2612">
                  <c:v>1.3638333333332477</c:v>
                </c:pt>
                <c:pt idx="2613">
                  <c:v>1.364291666666581</c:v>
                </c:pt>
                <c:pt idx="2614">
                  <c:v>1.3647499999999142</c:v>
                </c:pt>
                <c:pt idx="2615">
                  <c:v>1.3652083333332474</c:v>
                </c:pt>
                <c:pt idx="2616">
                  <c:v>1.3656666666665807</c:v>
                </c:pt>
                <c:pt idx="2617">
                  <c:v>1.3661249999999139</c:v>
                </c:pt>
                <c:pt idx="2618">
                  <c:v>1.3665833333332471</c:v>
                </c:pt>
                <c:pt idx="2619">
                  <c:v>1.3670416666665803</c:v>
                </c:pt>
                <c:pt idx="2620">
                  <c:v>1.3674999999999136</c:v>
                </c:pt>
                <c:pt idx="2621">
                  <c:v>1.3679583333332468</c:v>
                </c:pt>
                <c:pt idx="2622">
                  <c:v>1.36841666666658</c:v>
                </c:pt>
                <c:pt idx="2623">
                  <c:v>1.3688749999999132</c:v>
                </c:pt>
                <c:pt idx="2624">
                  <c:v>1.3693333333332465</c:v>
                </c:pt>
                <c:pt idx="2625">
                  <c:v>1.3697916666665797</c:v>
                </c:pt>
                <c:pt idx="2626">
                  <c:v>1.3702499999999129</c:v>
                </c:pt>
                <c:pt idx="2627">
                  <c:v>1.3707083333332462</c:v>
                </c:pt>
                <c:pt idx="2628">
                  <c:v>1.3711666666665794</c:v>
                </c:pt>
                <c:pt idx="2629">
                  <c:v>1.3716249999999126</c:v>
                </c:pt>
                <c:pt idx="2630">
                  <c:v>1.3720833333332458</c:v>
                </c:pt>
                <c:pt idx="2631">
                  <c:v>1.3725416666665791</c:v>
                </c:pt>
                <c:pt idx="2632">
                  <c:v>1.3729999999999123</c:v>
                </c:pt>
                <c:pt idx="2633">
                  <c:v>1.3734583333332455</c:v>
                </c:pt>
                <c:pt idx="2634">
                  <c:v>1.3739166666665787</c:v>
                </c:pt>
                <c:pt idx="2635">
                  <c:v>1.374374999999912</c:v>
                </c:pt>
                <c:pt idx="2636">
                  <c:v>1.3748333333332454</c:v>
                </c:pt>
                <c:pt idx="2637">
                  <c:v>1.3752916666665786</c:v>
                </c:pt>
                <c:pt idx="2638">
                  <c:v>1.3757499999999119</c:v>
                </c:pt>
                <c:pt idx="2639">
                  <c:v>1.3762083333332451</c:v>
                </c:pt>
                <c:pt idx="2640">
                  <c:v>1.3766666666665783</c:v>
                </c:pt>
                <c:pt idx="2641">
                  <c:v>1.3771249999999116</c:v>
                </c:pt>
                <c:pt idx="2642">
                  <c:v>1.3775833333332448</c:v>
                </c:pt>
                <c:pt idx="2643">
                  <c:v>1.378041666666578</c:v>
                </c:pt>
                <c:pt idx="2644">
                  <c:v>1.3784999999999112</c:v>
                </c:pt>
                <c:pt idx="2645">
                  <c:v>1.3789583333332445</c:v>
                </c:pt>
                <c:pt idx="2646">
                  <c:v>1.3794166666665777</c:v>
                </c:pt>
                <c:pt idx="2647">
                  <c:v>1.3798749999999109</c:v>
                </c:pt>
                <c:pt idx="2648">
                  <c:v>1.3803333333332442</c:v>
                </c:pt>
                <c:pt idx="2649">
                  <c:v>1.3807916666665774</c:v>
                </c:pt>
                <c:pt idx="2650">
                  <c:v>1.3812499999999106</c:v>
                </c:pt>
                <c:pt idx="2651">
                  <c:v>1.3817083333332438</c:v>
                </c:pt>
                <c:pt idx="2652">
                  <c:v>1.3821666666665771</c:v>
                </c:pt>
                <c:pt idx="2653">
                  <c:v>1.3826249999999103</c:v>
                </c:pt>
                <c:pt idx="2654">
                  <c:v>1.3830833333332435</c:v>
                </c:pt>
                <c:pt idx="2655">
                  <c:v>1.3835416666665767</c:v>
                </c:pt>
                <c:pt idx="2656">
                  <c:v>1.38399999999991</c:v>
                </c:pt>
                <c:pt idx="2657">
                  <c:v>1.3844583333332432</c:v>
                </c:pt>
                <c:pt idx="2658">
                  <c:v>1.3849166666665764</c:v>
                </c:pt>
                <c:pt idx="2659">
                  <c:v>1.3853749999999097</c:v>
                </c:pt>
                <c:pt idx="2660">
                  <c:v>1.3858333333332429</c:v>
                </c:pt>
                <c:pt idx="2661">
                  <c:v>1.3862916666665761</c:v>
                </c:pt>
                <c:pt idx="2662">
                  <c:v>1.3867499999999093</c:v>
                </c:pt>
                <c:pt idx="2663">
                  <c:v>1.3872083333332426</c:v>
                </c:pt>
                <c:pt idx="2664">
                  <c:v>1.3876666666665758</c:v>
                </c:pt>
                <c:pt idx="2665">
                  <c:v>1.388124999999909</c:v>
                </c:pt>
                <c:pt idx="2666">
                  <c:v>1.3885833333332422</c:v>
                </c:pt>
                <c:pt idx="2667">
                  <c:v>1.3890416666665755</c:v>
                </c:pt>
                <c:pt idx="2668">
                  <c:v>1.3894999999999087</c:v>
                </c:pt>
                <c:pt idx="2669">
                  <c:v>1.3899583333332419</c:v>
                </c:pt>
                <c:pt idx="2670">
                  <c:v>1.3904166666665752</c:v>
                </c:pt>
                <c:pt idx="2671">
                  <c:v>1.3908749999999084</c:v>
                </c:pt>
                <c:pt idx="2672">
                  <c:v>1.3913333333332416</c:v>
                </c:pt>
                <c:pt idx="2673">
                  <c:v>1.3917916666665748</c:v>
                </c:pt>
                <c:pt idx="2674">
                  <c:v>1.3922499999999081</c:v>
                </c:pt>
                <c:pt idx="2675">
                  <c:v>1.3927083333332413</c:v>
                </c:pt>
                <c:pt idx="2676">
                  <c:v>1.3931666666665745</c:v>
                </c:pt>
                <c:pt idx="2677">
                  <c:v>1.3936249999999077</c:v>
                </c:pt>
                <c:pt idx="2678">
                  <c:v>1.394083333333241</c:v>
                </c:pt>
                <c:pt idx="2679">
                  <c:v>1.3945416666665742</c:v>
                </c:pt>
                <c:pt idx="2680">
                  <c:v>1.3949999999999074</c:v>
                </c:pt>
                <c:pt idx="2681">
                  <c:v>1.3954583333332409</c:v>
                </c:pt>
                <c:pt idx="2682">
                  <c:v>1.3959166666665741</c:v>
                </c:pt>
                <c:pt idx="2683">
                  <c:v>1.3963749999999073</c:v>
                </c:pt>
                <c:pt idx="2684">
                  <c:v>1.3968333333332406</c:v>
                </c:pt>
                <c:pt idx="2685">
                  <c:v>1.3972916666665738</c:v>
                </c:pt>
                <c:pt idx="2686">
                  <c:v>1.397749999999907</c:v>
                </c:pt>
                <c:pt idx="2687">
                  <c:v>1.3982083333332402</c:v>
                </c:pt>
                <c:pt idx="2688">
                  <c:v>1.3986666666665735</c:v>
                </c:pt>
                <c:pt idx="2689">
                  <c:v>1.3991249999999067</c:v>
                </c:pt>
                <c:pt idx="2690">
                  <c:v>1.3995833333332399</c:v>
                </c:pt>
                <c:pt idx="2691">
                  <c:v>1.4000416666665731</c:v>
                </c:pt>
                <c:pt idx="2692">
                  <c:v>1.4004999999999064</c:v>
                </c:pt>
                <c:pt idx="2693">
                  <c:v>1.4009583333332396</c:v>
                </c:pt>
                <c:pt idx="2694">
                  <c:v>1.4014166666665728</c:v>
                </c:pt>
                <c:pt idx="2695">
                  <c:v>1.4018749999999061</c:v>
                </c:pt>
                <c:pt idx="2696">
                  <c:v>1.4023333333332393</c:v>
                </c:pt>
                <c:pt idx="2697">
                  <c:v>1.4027916666665725</c:v>
                </c:pt>
                <c:pt idx="2698">
                  <c:v>1.4032499999999057</c:v>
                </c:pt>
                <c:pt idx="2699">
                  <c:v>1.403708333333239</c:v>
                </c:pt>
                <c:pt idx="2700">
                  <c:v>1.4041666666665722</c:v>
                </c:pt>
                <c:pt idx="2701">
                  <c:v>1.4046249999999054</c:v>
                </c:pt>
                <c:pt idx="2702">
                  <c:v>1.4050833333332386</c:v>
                </c:pt>
                <c:pt idx="2703">
                  <c:v>1.4055416666665719</c:v>
                </c:pt>
                <c:pt idx="2704">
                  <c:v>1.4059999999999051</c:v>
                </c:pt>
                <c:pt idx="2705">
                  <c:v>1.4064583333332383</c:v>
                </c:pt>
                <c:pt idx="2706">
                  <c:v>1.4069166666665716</c:v>
                </c:pt>
                <c:pt idx="2707">
                  <c:v>1.4073749999999048</c:v>
                </c:pt>
                <c:pt idx="2708">
                  <c:v>1.407833333333238</c:v>
                </c:pt>
                <c:pt idx="2709">
                  <c:v>1.4082916666665712</c:v>
                </c:pt>
                <c:pt idx="2710">
                  <c:v>1.4087499999999045</c:v>
                </c:pt>
                <c:pt idx="2711">
                  <c:v>1.4092083333332377</c:v>
                </c:pt>
                <c:pt idx="2712">
                  <c:v>1.4096666666665709</c:v>
                </c:pt>
                <c:pt idx="2713">
                  <c:v>1.4101249999999041</c:v>
                </c:pt>
                <c:pt idx="2714">
                  <c:v>1.4105833333332374</c:v>
                </c:pt>
                <c:pt idx="2715">
                  <c:v>1.4110416666665706</c:v>
                </c:pt>
                <c:pt idx="2716">
                  <c:v>1.4114999999999038</c:v>
                </c:pt>
                <c:pt idx="2717">
                  <c:v>1.4119583333332371</c:v>
                </c:pt>
                <c:pt idx="2718">
                  <c:v>1.4124166666665703</c:v>
                </c:pt>
                <c:pt idx="2719">
                  <c:v>1.4128749999999035</c:v>
                </c:pt>
                <c:pt idx="2720">
                  <c:v>1.4133333333332367</c:v>
                </c:pt>
                <c:pt idx="2721">
                  <c:v>1.41379166666657</c:v>
                </c:pt>
                <c:pt idx="2722">
                  <c:v>1.4142499999999032</c:v>
                </c:pt>
                <c:pt idx="2723">
                  <c:v>1.4147083333332364</c:v>
                </c:pt>
                <c:pt idx="2724">
                  <c:v>1.4151666666665697</c:v>
                </c:pt>
                <c:pt idx="2725">
                  <c:v>1.4156249999999029</c:v>
                </c:pt>
                <c:pt idx="2726">
                  <c:v>1.4160833333332363</c:v>
                </c:pt>
                <c:pt idx="2727">
                  <c:v>1.4165416666665696</c:v>
                </c:pt>
                <c:pt idx="2728">
                  <c:v>1.4169999999999028</c:v>
                </c:pt>
                <c:pt idx="2729">
                  <c:v>1.417458333333236</c:v>
                </c:pt>
                <c:pt idx="2730">
                  <c:v>1.4179166666665692</c:v>
                </c:pt>
                <c:pt idx="2731">
                  <c:v>1.4183749999999025</c:v>
                </c:pt>
                <c:pt idx="2732">
                  <c:v>1.4188333333332357</c:v>
                </c:pt>
                <c:pt idx="2733">
                  <c:v>1.4192916666665689</c:v>
                </c:pt>
                <c:pt idx="2734">
                  <c:v>1.4197499999999021</c:v>
                </c:pt>
                <c:pt idx="2735">
                  <c:v>1.4202083333332354</c:v>
                </c:pt>
                <c:pt idx="2736">
                  <c:v>1.4206666666665686</c:v>
                </c:pt>
                <c:pt idx="2737">
                  <c:v>1.4211249999999018</c:v>
                </c:pt>
                <c:pt idx="2738">
                  <c:v>1.4215833333332351</c:v>
                </c:pt>
                <c:pt idx="2739">
                  <c:v>1.4220416666665683</c:v>
                </c:pt>
                <c:pt idx="2740">
                  <c:v>1.4224999999999015</c:v>
                </c:pt>
                <c:pt idx="2741">
                  <c:v>1.4229583333332347</c:v>
                </c:pt>
                <c:pt idx="2742">
                  <c:v>1.423416666666568</c:v>
                </c:pt>
                <c:pt idx="2743">
                  <c:v>1.4238749999999012</c:v>
                </c:pt>
                <c:pt idx="2744">
                  <c:v>1.4243333333332344</c:v>
                </c:pt>
                <c:pt idx="2745">
                  <c:v>1.4247916666665676</c:v>
                </c:pt>
                <c:pt idx="2746">
                  <c:v>1.4252499999999009</c:v>
                </c:pt>
                <c:pt idx="2747">
                  <c:v>1.4257083333332341</c:v>
                </c:pt>
                <c:pt idx="2748">
                  <c:v>1.4261666666665673</c:v>
                </c:pt>
                <c:pt idx="2749">
                  <c:v>1.4266249999999006</c:v>
                </c:pt>
                <c:pt idx="2750">
                  <c:v>1.4270833333332338</c:v>
                </c:pt>
                <c:pt idx="2751">
                  <c:v>1.427541666666567</c:v>
                </c:pt>
                <c:pt idx="2752">
                  <c:v>1.4279999999999002</c:v>
                </c:pt>
                <c:pt idx="2753">
                  <c:v>1.4284583333332335</c:v>
                </c:pt>
                <c:pt idx="2754">
                  <c:v>1.4289166666665667</c:v>
                </c:pt>
                <c:pt idx="2755">
                  <c:v>1.4293749999998999</c:v>
                </c:pt>
                <c:pt idx="2756">
                  <c:v>1.4298333333332331</c:v>
                </c:pt>
                <c:pt idx="2757">
                  <c:v>1.4302916666665664</c:v>
                </c:pt>
                <c:pt idx="2758">
                  <c:v>1.4307499999998996</c:v>
                </c:pt>
                <c:pt idx="2759">
                  <c:v>1.4312083333332328</c:v>
                </c:pt>
                <c:pt idx="2760">
                  <c:v>1.4316666666665661</c:v>
                </c:pt>
                <c:pt idx="2761">
                  <c:v>1.4321249999998993</c:v>
                </c:pt>
                <c:pt idx="2762">
                  <c:v>1.4325833333332325</c:v>
                </c:pt>
                <c:pt idx="2763">
                  <c:v>1.4330416666665657</c:v>
                </c:pt>
                <c:pt idx="2764">
                  <c:v>1.433499999999899</c:v>
                </c:pt>
                <c:pt idx="2765">
                  <c:v>1.4339583333332322</c:v>
                </c:pt>
                <c:pt idx="2766">
                  <c:v>1.4344166666665654</c:v>
                </c:pt>
                <c:pt idx="2767">
                  <c:v>1.4348749999998986</c:v>
                </c:pt>
                <c:pt idx="2768">
                  <c:v>1.4353333333332319</c:v>
                </c:pt>
                <c:pt idx="2769">
                  <c:v>1.4357916666665651</c:v>
                </c:pt>
                <c:pt idx="2770">
                  <c:v>1.4362499999998983</c:v>
                </c:pt>
                <c:pt idx="2771">
                  <c:v>1.4367083333332318</c:v>
                </c:pt>
                <c:pt idx="2772">
                  <c:v>1.437166666666565</c:v>
                </c:pt>
                <c:pt idx="2773">
                  <c:v>1.4376249999998982</c:v>
                </c:pt>
                <c:pt idx="2774">
                  <c:v>1.4380833333332315</c:v>
                </c:pt>
                <c:pt idx="2775">
                  <c:v>1.4385416666665647</c:v>
                </c:pt>
                <c:pt idx="2776">
                  <c:v>1.4389999999998979</c:v>
                </c:pt>
                <c:pt idx="2777">
                  <c:v>1.4394583333332311</c:v>
                </c:pt>
                <c:pt idx="2778">
                  <c:v>1.4399166666665644</c:v>
                </c:pt>
                <c:pt idx="2779">
                  <c:v>1.4403749999998976</c:v>
                </c:pt>
                <c:pt idx="2780">
                  <c:v>1.4408333333332308</c:v>
                </c:pt>
                <c:pt idx="2781">
                  <c:v>1.4412916666665641</c:v>
                </c:pt>
                <c:pt idx="2782">
                  <c:v>1.4417499999998973</c:v>
                </c:pt>
                <c:pt idx="2783">
                  <c:v>1.4422083333332305</c:v>
                </c:pt>
                <c:pt idx="2784">
                  <c:v>1.4426666666665637</c:v>
                </c:pt>
                <c:pt idx="2785">
                  <c:v>1.443124999999897</c:v>
                </c:pt>
                <c:pt idx="2786">
                  <c:v>1.4435833333332302</c:v>
                </c:pt>
                <c:pt idx="2787">
                  <c:v>1.4440416666665634</c:v>
                </c:pt>
                <c:pt idx="2788">
                  <c:v>1.4444999999998966</c:v>
                </c:pt>
                <c:pt idx="2789">
                  <c:v>1.4449583333332299</c:v>
                </c:pt>
                <c:pt idx="2790">
                  <c:v>1.4454166666665631</c:v>
                </c:pt>
                <c:pt idx="2791">
                  <c:v>1.4458749999998963</c:v>
                </c:pt>
                <c:pt idx="2792">
                  <c:v>1.4463333333332296</c:v>
                </c:pt>
                <c:pt idx="2793">
                  <c:v>1.4467916666665628</c:v>
                </c:pt>
                <c:pt idx="2794">
                  <c:v>1.447249999999896</c:v>
                </c:pt>
                <c:pt idx="2795">
                  <c:v>1.4477083333332292</c:v>
                </c:pt>
                <c:pt idx="2796">
                  <c:v>1.4481666666665625</c:v>
                </c:pt>
                <c:pt idx="2797">
                  <c:v>1.4486249999998957</c:v>
                </c:pt>
                <c:pt idx="2798">
                  <c:v>1.4490833333332289</c:v>
                </c:pt>
                <c:pt idx="2799">
                  <c:v>1.4495416666665621</c:v>
                </c:pt>
                <c:pt idx="2800">
                  <c:v>1.4499999999998954</c:v>
                </c:pt>
                <c:pt idx="2801">
                  <c:v>1.4504583333332286</c:v>
                </c:pt>
                <c:pt idx="2802">
                  <c:v>1.4509166666665618</c:v>
                </c:pt>
                <c:pt idx="2803">
                  <c:v>1.4513749999998951</c:v>
                </c:pt>
                <c:pt idx="2804">
                  <c:v>1.4518333333332283</c:v>
                </c:pt>
                <c:pt idx="2805">
                  <c:v>1.4522916666665615</c:v>
                </c:pt>
                <c:pt idx="2806">
                  <c:v>1.4527499999998947</c:v>
                </c:pt>
                <c:pt idx="2807">
                  <c:v>1.453208333333228</c:v>
                </c:pt>
                <c:pt idx="2808">
                  <c:v>1.4536666666665612</c:v>
                </c:pt>
                <c:pt idx="2809">
                  <c:v>1.4541249999998944</c:v>
                </c:pt>
                <c:pt idx="2810">
                  <c:v>1.4545833333332276</c:v>
                </c:pt>
                <c:pt idx="2811">
                  <c:v>1.4550416666665609</c:v>
                </c:pt>
                <c:pt idx="2812">
                  <c:v>1.4554999999998941</c:v>
                </c:pt>
                <c:pt idx="2813">
                  <c:v>1.4559583333332273</c:v>
                </c:pt>
                <c:pt idx="2814">
                  <c:v>1.4564166666665606</c:v>
                </c:pt>
                <c:pt idx="2815">
                  <c:v>1.4568749999998938</c:v>
                </c:pt>
                <c:pt idx="2816">
                  <c:v>1.4573333333332272</c:v>
                </c:pt>
                <c:pt idx="2817">
                  <c:v>1.4577916666665605</c:v>
                </c:pt>
                <c:pt idx="2818">
                  <c:v>1.4582499999998937</c:v>
                </c:pt>
                <c:pt idx="2819">
                  <c:v>1.4587083333332269</c:v>
                </c:pt>
                <c:pt idx="2820">
                  <c:v>1.4591666666665601</c:v>
                </c:pt>
                <c:pt idx="2821">
                  <c:v>1.4596249999998934</c:v>
                </c:pt>
                <c:pt idx="2822">
                  <c:v>1.4600833333332266</c:v>
                </c:pt>
                <c:pt idx="2823">
                  <c:v>1.4605416666665598</c:v>
                </c:pt>
                <c:pt idx="2824">
                  <c:v>1.4609999999998931</c:v>
                </c:pt>
                <c:pt idx="2825">
                  <c:v>1.4614583333332263</c:v>
                </c:pt>
                <c:pt idx="2826">
                  <c:v>1.4619166666665595</c:v>
                </c:pt>
                <c:pt idx="2827">
                  <c:v>1.4623749999998927</c:v>
                </c:pt>
                <c:pt idx="2828">
                  <c:v>1.462833333333226</c:v>
                </c:pt>
                <c:pt idx="2829">
                  <c:v>1.4632916666665592</c:v>
                </c:pt>
                <c:pt idx="2830">
                  <c:v>1.4637499999998924</c:v>
                </c:pt>
                <c:pt idx="2831">
                  <c:v>1.4642083333332256</c:v>
                </c:pt>
                <c:pt idx="2832">
                  <c:v>1.4646666666665589</c:v>
                </c:pt>
                <c:pt idx="2833">
                  <c:v>1.4651249999998921</c:v>
                </c:pt>
                <c:pt idx="2834">
                  <c:v>1.4655833333332253</c:v>
                </c:pt>
                <c:pt idx="2835">
                  <c:v>1.4660416666665586</c:v>
                </c:pt>
                <c:pt idx="2836">
                  <c:v>1.4664999999998918</c:v>
                </c:pt>
                <c:pt idx="2837">
                  <c:v>1.466958333333225</c:v>
                </c:pt>
                <c:pt idx="2838">
                  <c:v>1.4674166666665582</c:v>
                </c:pt>
                <c:pt idx="2839">
                  <c:v>1.4678749999998915</c:v>
                </c:pt>
                <c:pt idx="2840">
                  <c:v>1.4683333333332247</c:v>
                </c:pt>
                <c:pt idx="2841">
                  <c:v>1.4687916666665579</c:v>
                </c:pt>
                <c:pt idx="2842">
                  <c:v>1.4692499999998911</c:v>
                </c:pt>
                <c:pt idx="2843">
                  <c:v>1.4697083333332244</c:v>
                </c:pt>
                <c:pt idx="2844">
                  <c:v>1.4701666666665576</c:v>
                </c:pt>
                <c:pt idx="2845">
                  <c:v>1.4706249999998908</c:v>
                </c:pt>
                <c:pt idx="2846">
                  <c:v>1.4710833333332241</c:v>
                </c:pt>
                <c:pt idx="2847">
                  <c:v>1.4715416666665573</c:v>
                </c:pt>
                <c:pt idx="2848">
                  <c:v>1.4719999999998905</c:v>
                </c:pt>
                <c:pt idx="2849">
                  <c:v>1.4724583333332237</c:v>
                </c:pt>
                <c:pt idx="2850">
                  <c:v>1.472916666666557</c:v>
                </c:pt>
                <c:pt idx="2851">
                  <c:v>1.4733749999998902</c:v>
                </c:pt>
                <c:pt idx="2852">
                  <c:v>1.4738333333332234</c:v>
                </c:pt>
                <c:pt idx="2853">
                  <c:v>1.4742916666665566</c:v>
                </c:pt>
                <c:pt idx="2854">
                  <c:v>1.4747499999998899</c:v>
                </c:pt>
                <c:pt idx="2855">
                  <c:v>1.4752083333332231</c:v>
                </c:pt>
                <c:pt idx="2856">
                  <c:v>1.4756666666665563</c:v>
                </c:pt>
                <c:pt idx="2857">
                  <c:v>1.4761249999998896</c:v>
                </c:pt>
                <c:pt idx="2858">
                  <c:v>1.4765833333332228</c:v>
                </c:pt>
                <c:pt idx="2859">
                  <c:v>1.477041666666556</c:v>
                </c:pt>
                <c:pt idx="2860">
                  <c:v>1.4774999999998892</c:v>
                </c:pt>
                <c:pt idx="2861">
                  <c:v>1.4779583333332227</c:v>
                </c:pt>
                <c:pt idx="2862">
                  <c:v>1.4784166666665559</c:v>
                </c:pt>
                <c:pt idx="2863">
                  <c:v>1.4788749999998891</c:v>
                </c:pt>
                <c:pt idx="2864">
                  <c:v>1.4793333333332224</c:v>
                </c:pt>
                <c:pt idx="2865">
                  <c:v>1.4797916666665556</c:v>
                </c:pt>
                <c:pt idx="2866">
                  <c:v>1.4802499999998888</c:v>
                </c:pt>
                <c:pt idx="2867">
                  <c:v>1.480708333333222</c:v>
                </c:pt>
                <c:pt idx="2868">
                  <c:v>1.4811666666665553</c:v>
                </c:pt>
                <c:pt idx="2869">
                  <c:v>1.4816249999998885</c:v>
                </c:pt>
                <c:pt idx="2870">
                  <c:v>1.4820833333332217</c:v>
                </c:pt>
                <c:pt idx="2871">
                  <c:v>1.482541666666555</c:v>
                </c:pt>
                <c:pt idx="2872">
                  <c:v>1.4829999999998882</c:v>
                </c:pt>
                <c:pt idx="2873">
                  <c:v>1.4834583333332214</c:v>
                </c:pt>
                <c:pt idx="2874">
                  <c:v>1.4839166666665546</c:v>
                </c:pt>
                <c:pt idx="2875">
                  <c:v>1.4843749999998879</c:v>
                </c:pt>
                <c:pt idx="2876">
                  <c:v>1.4848333333332211</c:v>
                </c:pt>
                <c:pt idx="2877">
                  <c:v>1.4852916666665543</c:v>
                </c:pt>
                <c:pt idx="2878">
                  <c:v>1.4857499999998875</c:v>
                </c:pt>
                <c:pt idx="2879">
                  <c:v>1.4862083333332208</c:v>
                </c:pt>
                <c:pt idx="2880">
                  <c:v>1.486666666666554</c:v>
                </c:pt>
                <c:pt idx="2881">
                  <c:v>1.4871249999998872</c:v>
                </c:pt>
                <c:pt idx="2882">
                  <c:v>1.4875833333332205</c:v>
                </c:pt>
                <c:pt idx="2883">
                  <c:v>1.4880416666665537</c:v>
                </c:pt>
                <c:pt idx="2884">
                  <c:v>1.4884999999998869</c:v>
                </c:pt>
                <c:pt idx="2885">
                  <c:v>1.4889583333332201</c:v>
                </c:pt>
                <c:pt idx="2886">
                  <c:v>1.4894166666665534</c:v>
                </c:pt>
                <c:pt idx="2887">
                  <c:v>1.4898749999998866</c:v>
                </c:pt>
                <c:pt idx="2888">
                  <c:v>1.4903333333332198</c:v>
                </c:pt>
                <c:pt idx="2889">
                  <c:v>1.4907916666665531</c:v>
                </c:pt>
                <c:pt idx="2890">
                  <c:v>1.4912499999998863</c:v>
                </c:pt>
                <c:pt idx="2891">
                  <c:v>1.4917083333332195</c:v>
                </c:pt>
                <c:pt idx="2892">
                  <c:v>1.4921666666665527</c:v>
                </c:pt>
                <c:pt idx="2893">
                  <c:v>1.492624999999886</c:v>
                </c:pt>
                <c:pt idx="2894">
                  <c:v>1.4930833333332192</c:v>
                </c:pt>
                <c:pt idx="2895">
                  <c:v>1.4935416666665524</c:v>
                </c:pt>
                <c:pt idx="2896">
                  <c:v>1.4939999999998856</c:v>
                </c:pt>
                <c:pt idx="2897">
                  <c:v>1.4944583333332189</c:v>
                </c:pt>
                <c:pt idx="2898">
                  <c:v>1.4949166666665521</c:v>
                </c:pt>
                <c:pt idx="2899">
                  <c:v>1.4953749999998853</c:v>
                </c:pt>
                <c:pt idx="2900">
                  <c:v>1.4958333333332186</c:v>
                </c:pt>
                <c:pt idx="2901">
                  <c:v>1.4962916666665518</c:v>
                </c:pt>
                <c:pt idx="2902">
                  <c:v>1.496749999999885</c:v>
                </c:pt>
                <c:pt idx="2903">
                  <c:v>1.4972083333332182</c:v>
                </c:pt>
                <c:pt idx="2904">
                  <c:v>1.4976666666665515</c:v>
                </c:pt>
                <c:pt idx="2905">
                  <c:v>1.4981249999998847</c:v>
                </c:pt>
                <c:pt idx="2906">
                  <c:v>1.4985833333332181</c:v>
                </c:pt>
                <c:pt idx="2907">
                  <c:v>1.4990416666665514</c:v>
                </c:pt>
                <c:pt idx="2908">
                  <c:v>1.4994999999998846</c:v>
                </c:pt>
                <c:pt idx="2909">
                  <c:v>1.4999583333332178</c:v>
                </c:pt>
                <c:pt idx="2910">
                  <c:v>1.500416666666551</c:v>
                </c:pt>
                <c:pt idx="2911">
                  <c:v>1.5008749999998843</c:v>
                </c:pt>
                <c:pt idx="2912">
                  <c:v>1.5013333333332175</c:v>
                </c:pt>
                <c:pt idx="2913">
                  <c:v>1.5017916666665507</c:v>
                </c:pt>
                <c:pt idx="2914">
                  <c:v>1.502249999999884</c:v>
                </c:pt>
                <c:pt idx="2915">
                  <c:v>1.5027083333332172</c:v>
                </c:pt>
                <c:pt idx="2916">
                  <c:v>1.5031666666665504</c:v>
                </c:pt>
                <c:pt idx="2917">
                  <c:v>1.5036249999998836</c:v>
                </c:pt>
                <c:pt idx="2918">
                  <c:v>1.5040833333332169</c:v>
                </c:pt>
                <c:pt idx="2919">
                  <c:v>1.5045416666665501</c:v>
                </c:pt>
                <c:pt idx="2920">
                  <c:v>1.5049999999998833</c:v>
                </c:pt>
                <c:pt idx="2921">
                  <c:v>1.5054583333332165</c:v>
                </c:pt>
                <c:pt idx="2922">
                  <c:v>1.5059166666665498</c:v>
                </c:pt>
                <c:pt idx="2923">
                  <c:v>1.506374999999883</c:v>
                </c:pt>
                <c:pt idx="2924">
                  <c:v>1.5068333333332162</c:v>
                </c:pt>
                <c:pt idx="2925">
                  <c:v>1.5072916666665495</c:v>
                </c:pt>
                <c:pt idx="2926">
                  <c:v>1.5077499999998827</c:v>
                </c:pt>
                <c:pt idx="2927">
                  <c:v>1.5082083333332159</c:v>
                </c:pt>
                <c:pt idx="2928">
                  <c:v>1.5086666666665491</c:v>
                </c:pt>
                <c:pt idx="2929">
                  <c:v>1.5091249999998824</c:v>
                </c:pt>
                <c:pt idx="2930">
                  <c:v>1.5095833333332156</c:v>
                </c:pt>
                <c:pt idx="2931">
                  <c:v>1.5100416666665488</c:v>
                </c:pt>
                <c:pt idx="2932">
                  <c:v>1.510499999999882</c:v>
                </c:pt>
                <c:pt idx="2933">
                  <c:v>1.5109583333332153</c:v>
                </c:pt>
                <c:pt idx="2934">
                  <c:v>1.5114166666665485</c:v>
                </c:pt>
                <c:pt idx="2935">
                  <c:v>1.5118749999998817</c:v>
                </c:pt>
                <c:pt idx="2936">
                  <c:v>1.512333333333215</c:v>
                </c:pt>
                <c:pt idx="2937">
                  <c:v>1.5127916666665482</c:v>
                </c:pt>
                <c:pt idx="2938">
                  <c:v>1.5132499999998814</c:v>
                </c:pt>
                <c:pt idx="2939">
                  <c:v>1.5137083333332146</c:v>
                </c:pt>
                <c:pt idx="2940">
                  <c:v>1.5141666666665479</c:v>
                </c:pt>
                <c:pt idx="2941">
                  <c:v>1.5146249999998811</c:v>
                </c:pt>
                <c:pt idx="2942">
                  <c:v>1.5150833333332143</c:v>
                </c:pt>
                <c:pt idx="2943">
                  <c:v>1.5155416666665475</c:v>
                </c:pt>
                <c:pt idx="2944">
                  <c:v>1.5159999999998808</c:v>
                </c:pt>
                <c:pt idx="2945">
                  <c:v>1.516458333333214</c:v>
                </c:pt>
                <c:pt idx="2946">
                  <c:v>1.5169166666665472</c:v>
                </c:pt>
                <c:pt idx="2947">
                  <c:v>1.5173749999998805</c:v>
                </c:pt>
                <c:pt idx="2948">
                  <c:v>1.5178333333332137</c:v>
                </c:pt>
                <c:pt idx="2949">
                  <c:v>1.5182916666665469</c:v>
                </c:pt>
                <c:pt idx="2950">
                  <c:v>1.5187499999998801</c:v>
                </c:pt>
                <c:pt idx="2951">
                  <c:v>1.5192083333332136</c:v>
                </c:pt>
                <c:pt idx="2952">
                  <c:v>1.5196666666665468</c:v>
                </c:pt>
                <c:pt idx="2953">
                  <c:v>1.52012499999988</c:v>
                </c:pt>
                <c:pt idx="2954">
                  <c:v>1.5205833333332133</c:v>
                </c:pt>
                <c:pt idx="2955">
                  <c:v>1.5210416666665465</c:v>
                </c:pt>
                <c:pt idx="2956">
                  <c:v>1.5214999999998797</c:v>
                </c:pt>
                <c:pt idx="2957">
                  <c:v>1.521958333333213</c:v>
                </c:pt>
                <c:pt idx="2958">
                  <c:v>1.5224166666665462</c:v>
                </c:pt>
                <c:pt idx="2959">
                  <c:v>1.5228749999998794</c:v>
                </c:pt>
                <c:pt idx="2960">
                  <c:v>1.5233333333332126</c:v>
                </c:pt>
                <c:pt idx="2961">
                  <c:v>1.5237916666665459</c:v>
                </c:pt>
                <c:pt idx="2962">
                  <c:v>1.5242499999998791</c:v>
                </c:pt>
                <c:pt idx="2963">
                  <c:v>1.5247083333332123</c:v>
                </c:pt>
                <c:pt idx="2964">
                  <c:v>1.5251666666665455</c:v>
                </c:pt>
                <c:pt idx="2965">
                  <c:v>1.5256249999998788</c:v>
                </c:pt>
                <c:pt idx="2966">
                  <c:v>1.526083333333212</c:v>
                </c:pt>
                <c:pt idx="2967">
                  <c:v>1.5265416666665452</c:v>
                </c:pt>
                <c:pt idx="2968">
                  <c:v>1.5269999999998785</c:v>
                </c:pt>
                <c:pt idx="2969">
                  <c:v>1.5274583333332117</c:v>
                </c:pt>
                <c:pt idx="2970">
                  <c:v>1.5279166666665449</c:v>
                </c:pt>
                <c:pt idx="2971">
                  <c:v>1.5283749999998781</c:v>
                </c:pt>
                <c:pt idx="2972">
                  <c:v>1.5288333333332114</c:v>
                </c:pt>
                <c:pt idx="2973">
                  <c:v>1.5292916666665446</c:v>
                </c:pt>
                <c:pt idx="2974">
                  <c:v>1.5297499999998778</c:v>
                </c:pt>
                <c:pt idx="2975">
                  <c:v>1.530208333333211</c:v>
                </c:pt>
                <c:pt idx="2976">
                  <c:v>1.5306666666665443</c:v>
                </c:pt>
                <c:pt idx="2977">
                  <c:v>1.5311249999998775</c:v>
                </c:pt>
                <c:pt idx="2978">
                  <c:v>1.5315833333332107</c:v>
                </c:pt>
                <c:pt idx="2979">
                  <c:v>1.532041666666544</c:v>
                </c:pt>
                <c:pt idx="2980">
                  <c:v>1.5324999999998772</c:v>
                </c:pt>
                <c:pt idx="2981">
                  <c:v>1.5329583333332104</c:v>
                </c:pt>
                <c:pt idx="2982">
                  <c:v>1.5334166666665436</c:v>
                </c:pt>
                <c:pt idx="2983">
                  <c:v>1.5338749999998769</c:v>
                </c:pt>
                <c:pt idx="2984">
                  <c:v>1.5343333333332101</c:v>
                </c:pt>
                <c:pt idx="2985">
                  <c:v>1.5347916666665433</c:v>
                </c:pt>
                <c:pt idx="2986">
                  <c:v>1.5352499999998765</c:v>
                </c:pt>
                <c:pt idx="2987">
                  <c:v>1.5357083333332098</c:v>
                </c:pt>
                <c:pt idx="2988">
                  <c:v>1.536166666666543</c:v>
                </c:pt>
                <c:pt idx="2989">
                  <c:v>1.5366249999998762</c:v>
                </c:pt>
                <c:pt idx="2990">
                  <c:v>1.5370833333332095</c:v>
                </c:pt>
                <c:pt idx="2991">
                  <c:v>1.5375416666665427</c:v>
                </c:pt>
                <c:pt idx="2992">
                  <c:v>1.5379999999998759</c:v>
                </c:pt>
                <c:pt idx="2993">
                  <c:v>1.5384583333332091</c:v>
                </c:pt>
                <c:pt idx="2994">
                  <c:v>1.5389166666665424</c:v>
                </c:pt>
                <c:pt idx="2995">
                  <c:v>1.5393749999998756</c:v>
                </c:pt>
                <c:pt idx="2996">
                  <c:v>1.539833333333209</c:v>
                </c:pt>
                <c:pt idx="2997">
                  <c:v>1.5402916666665423</c:v>
                </c:pt>
                <c:pt idx="2998">
                  <c:v>1.5407499999998755</c:v>
                </c:pt>
                <c:pt idx="2999">
                  <c:v>1.5412083333332087</c:v>
                </c:pt>
                <c:pt idx="3000">
                  <c:v>1.541666666666542</c:v>
                </c:pt>
                <c:pt idx="3001">
                  <c:v>1.5421249999998752</c:v>
                </c:pt>
                <c:pt idx="3002">
                  <c:v>1.5425833333332084</c:v>
                </c:pt>
                <c:pt idx="3003">
                  <c:v>1.5430416666665416</c:v>
                </c:pt>
                <c:pt idx="3004">
                  <c:v>1.5434999999998749</c:v>
                </c:pt>
                <c:pt idx="3005">
                  <c:v>1.5439583333332081</c:v>
                </c:pt>
                <c:pt idx="3006">
                  <c:v>1.5444166666665413</c:v>
                </c:pt>
                <c:pt idx="3007">
                  <c:v>1.5448749999998745</c:v>
                </c:pt>
                <c:pt idx="3008">
                  <c:v>1.5453333333332078</c:v>
                </c:pt>
                <c:pt idx="3009">
                  <c:v>1.545791666666541</c:v>
                </c:pt>
                <c:pt idx="3010">
                  <c:v>1.5462499999998742</c:v>
                </c:pt>
                <c:pt idx="3011">
                  <c:v>1.5467083333332075</c:v>
                </c:pt>
                <c:pt idx="3012">
                  <c:v>1.5471666666665407</c:v>
                </c:pt>
                <c:pt idx="3013">
                  <c:v>1.5476249999998739</c:v>
                </c:pt>
                <c:pt idx="3014">
                  <c:v>1.5480833333332071</c:v>
                </c:pt>
                <c:pt idx="3015">
                  <c:v>1.5485416666665404</c:v>
                </c:pt>
                <c:pt idx="3016">
                  <c:v>1.5489999999998736</c:v>
                </c:pt>
                <c:pt idx="3017">
                  <c:v>1.5494583333332068</c:v>
                </c:pt>
                <c:pt idx="3018">
                  <c:v>1.54991666666654</c:v>
                </c:pt>
                <c:pt idx="3019">
                  <c:v>1.5503749999998733</c:v>
                </c:pt>
                <c:pt idx="3020">
                  <c:v>1.5508333333332065</c:v>
                </c:pt>
                <c:pt idx="3021">
                  <c:v>1.5512916666665397</c:v>
                </c:pt>
                <c:pt idx="3022">
                  <c:v>1.551749999999873</c:v>
                </c:pt>
                <c:pt idx="3023">
                  <c:v>1.5522083333332062</c:v>
                </c:pt>
                <c:pt idx="3024">
                  <c:v>1.5526666666665394</c:v>
                </c:pt>
                <c:pt idx="3025">
                  <c:v>1.5531249999998726</c:v>
                </c:pt>
                <c:pt idx="3026">
                  <c:v>1.5535833333332059</c:v>
                </c:pt>
                <c:pt idx="3027">
                  <c:v>1.5540416666665391</c:v>
                </c:pt>
                <c:pt idx="3028">
                  <c:v>1.5544999999998723</c:v>
                </c:pt>
                <c:pt idx="3029">
                  <c:v>1.5549583333332055</c:v>
                </c:pt>
                <c:pt idx="3030">
                  <c:v>1.5554166666665388</c:v>
                </c:pt>
                <c:pt idx="3031">
                  <c:v>1.555874999999872</c:v>
                </c:pt>
                <c:pt idx="3032">
                  <c:v>1.5563333333332052</c:v>
                </c:pt>
                <c:pt idx="3033">
                  <c:v>1.5567916666665385</c:v>
                </c:pt>
                <c:pt idx="3034">
                  <c:v>1.5572499999998717</c:v>
                </c:pt>
                <c:pt idx="3035">
                  <c:v>1.5577083333332049</c:v>
                </c:pt>
                <c:pt idx="3036">
                  <c:v>1.5581666666665381</c:v>
                </c:pt>
                <c:pt idx="3037">
                  <c:v>1.5586249999998714</c:v>
                </c:pt>
                <c:pt idx="3038">
                  <c:v>1.5590833333332046</c:v>
                </c:pt>
                <c:pt idx="3039">
                  <c:v>1.5595416666665378</c:v>
                </c:pt>
                <c:pt idx="3040">
                  <c:v>1.559999999999871</c:v>
                </c:pt>
                <c:pt idx="3041">
                  <c:v>1.5604583333332045</c:v>
                </c:pt>
                <c:pt idx="3042">
                  <c:v>1.5609166666665377</c:v>
                </c:pt>
                <c:pt idx="3043">
                  <c:v>1.5613749999998709</c:v>
                </c:pt>
                <c:pt idx="3044">
                  <c:v>1.5618333333332042</c:v>
                </c:pt>
                <c:pt idx="3045">
                  <c:v>1.5622916666665374</c:v>
                </c:pt>
                <c:pt idx="3046">
                  <c:v>1.5627499999998706</c:v>
                </c:pt>
                <c:pt idx="3047">
                  <c:v>1.5632083333332039</c:v>
                </c:pt>
                <c:pt idx="3048">
                  <c:v>1.5636666666665371</c:v>
                </c:pt>
                <c:pt idx="3049">
                  <c:v>1.5641249999998703</c:v>
                </c:pt>
                <c:pt idx="3050">
                  <c:v>1.5645833333332035</c:v>
                </c:pt>
                <c:pt idx="3051">
                  <c:v>1.5650416666665368</c:v>
                </c:pt>
                <c:pt idx="3052">
                  <c:v>1.56549999999987</c:v>
                </c:pt>
                <c:pt idx="3053">
                  <c:v>1.5659583333332032</c:v>
                </c:pt>
                <c:pt idx="3054">
                  <c:v>1.5664166666665365</c:v>
                </c:pt>
                <c:pt idx="3055">
                  <c:v>1.5668749999998697</c:v>
                </c:pt>
                <c:pt idx="3056">
                  <c:v>1.5673333333332029</c:v>
                </c:pt>
                <c:pt idx="3057">
                  <c:v>1.5677916666665361</c:v>
                </c:pt>
                <c:pt idx="3058">
                  <c:v>1.5682499999998694</c:v>
                </c:pt>
                <c:pt idx="3059">
                  <c:v>1.5687083333332026</c:v>
                </c:pt>
                <c:pt idx="3060">
                  <c:v>1.5691666666665358</c:v>
                </c:pt>
                <c:pt idx="3061">
                  <c:v>1.569624999999869</c:v>
                </c:pt>
                <c:pt idx="3062">
                  <c:v>1.5700833333332023</c:v>
                </c:pt>
                <c:pt idx="3063">
                  <c:v>1.5705416666665355</c:v>
                </c:pt>
                <c:pt idx="3064">
                  <c:v>1.5709999999998687</c:v>
                </c:pt>
                <c:pt idx="3065">
                  <c:v>1.571458333333202</c:v>
                </c:pt>
                <c:pt idx="3066">
                  <c:v>1.5719166666665352</c:v>
                </c:pt>
                <c:pt idx="3067">
                  <c:v>1.5723749999998684</c:v>
                </c:pt>
                <c:pt idx="3068">
                  <c:v>1.5728333333332016</c:v>
                </c:pt>
                <c:pt idx="3069">
                  <c:v>1.5732916666665349</c:v>
                </c:pt>
                <c:pt idx="3070">
                  <c:v>1.5737499999998681</c:v>
                </c:pt>
                <c:pt idx="3071">
                  <c:v>1.5742083333332013</c:v>
                </c:pt>
                <c:pt idx="3072">
                  <c:v>1.5746666666665345</c:v>
                </c:pt>
                <c:pt idx="3073">
                  <c:v>1.5751249999998678</c:v>
                </c:pt>
                <c:pt idx="3074">
                  <c:v>1.575583333333201</c:v>
                </c:pt>
                <c:pt idx="3075">
                  <c:v>1.5760416666665342</c:v>
                </c:pt>
                <c:pt idx="3076">
                  <c:v>1.5764999999998675</c:v>
                </c:pt>
                <c:pt idx="3077">
                  <c:v>1.5769583333332007</c:v>
                </c:pt>
                <c:pt idx="3078">
                  <c:v>1.5774166666665339</c:v>
                </c:pt>
                <c:pt idx="3079">
                  <c:v>1.5778749999998671</c:v>
                </c:pt>
                <c:pt idx="3080">
                  <c:v>1.5783333333332004</c:v>
                </c:pt>
                <c:pt idx="3081">
                  <c:v>1.5787916666665336</c:v>
                </c:pt>
                <c:pt idx="3082">
                  <c:v>1.5792499999998668</c:v>
                </c:pt>
                <c:pt idx="3083">
                  <c:v>1.5797083333332</c:v>
                </c:pt>
                <c:pt idx="3084">
                  <c:v>1.5801666666665333</c:v>
                </c:pt>
                <c:pt idx="3085">
                  <c:v>1.5806249999998665</c:v>
                </c:pt>
                <c:pt idx="3086">
                  <c:v>1.5810833333331999</c:v>
                </c:pt>
                <c:pt idx="3087">
                  <c:v>1.5815416666665332</c:v>
                </c:pt>
                <c:pt idx="3088">
                  <c:v>1.5819999999998664</c:v>
                </c:pt>
                <c:pt idx="3089">
                  <c:v>1.5824583333331996</c:v>
                </c:pt>
                <c:pt idx="3090">
                  <c:v>1.5829166666665329</c:v>
                </c:pt>
                <c:pt idx="3091">
                  <c:v>1.5833749999998661</c:v>
                </c:pt>
                <c:pt idx="3092">
                  <c:v>1.5838333333331993</c:v>
                </c:pt>
                <c:pt idx="3093">
                  <c:v>1.5842916666665325</c:v>
                </c:pt>
                <c:pt idx="3094">
                  <c:v>1.5847499999998658</c:v>
                </c:pt>
                <c:pt idx="3095">
                  <c:v>1.585208333333199</c:v>
                </c:pt>
                <c:pt idx="3096">
                  <c:v>1.5856666666665322</c:v>
                </c:pt>
                <c:pt idx="3097">
                  <c:v>1.5861249999998654</c:v>
                </c:pt>
                <c:pt idx="3098">
                  <c:v>1.5865833333331987</c:v>
                </c:pt>
                <c:pt idx="3099">
                  <c:v>1.5870416666665319</c:v>
                </c:pt>
                <c:pt idx="3100">
                  <c:v>1.5874999999998651</c:v>
                </c:pt>
                <c:pt idx="3101">
                  <c:v>1.5879583333331984</c:v>
                </c:pt>
                <c:pt idx="3102">
                  <c:v>1.5884166666665316</c:v>
                </c:pt>
                <c:pt idx="3103">
                  <c:v>1.5888749999998648</c:v>
                </c:pt>
                <c:pt idx="3104">
                  <c:v>1.589333333333198</c:v>
                </c:pt>
                <c:pt idx="3105">
                  <c:v>1.5897916666665313</c:v>
                </c:pt>
                <c:pt idx="3106">
                  <c:v>1.5902499999998645</c:v>
                </c:pt>
                <c:pt idx="3107">
                  <c:v>1.5907083333331977</c:v>
                </c:pt>
                <c:pt idx="3108">
                  <c:v>1.5911666666665309</c:v>
                </c:pt>
                <c:pt idx="3109">
                  <c:v>1.5916249999998642</c:v>
                </c:pt>
                <c:pt idx="3110">
                  <c:v>1.5920833333331974</c:v>
                </c:pt>
                <c:pt idx="3111">
                  <c:v>1.5925416666665306</c:v>
                </c:pt>
                <c:pt idx="3112">
                  <c:v>1.5929999999998639</c:v>
                </c:pt>
                <c:pt idx="3113">
                  <c:v>1.5934583333331971</c:v>
                </c:pt>
                <c:pt idx="3114">
                  <c:v>1.5939166666665303</c:v>
                </c:pt>
                <c:pt idx="3115">
                  <c:v>1.5943749999998635</c:v>
                </c:pt>
                <c:pt idx="3116">
                  <c:v>1.5948333333331968</c:v>
                </c:pt>
                <c:pt idx="3117">
                  <c:v>1.59529166666653</c:v>
                </c:pt>
                <c:pt idx="3118">
                  <c:v>1.5957499999998632</c:v>
                </c:pt>
                <c:pt idx="3119">
                  <c:v>1.5962083333331964</c:v>
                </c:pt>
                <c:pt idx="3120">
                  <c:v>1.5966666666665297</c:v>
                </c:pt>
                <c:pt idx="3121">
                  <c:v>1.5971249999998629</c:v>
                </c:pt>
                <c:pt idx="3122">
                  <c:v>1.5975833333331961</c:v>
                </c:pt>
                <c:pt idx="3123">
                  <c:v>1.5980416666665294</c:v>
                </c:pt>
                <c:pt idx="3124">
                  <c:v>1.5984999999998626</c:v>
                </c:pt>
                <c:pt idx="3125">
                  <c:v>1.5989583333331958</c:v>
                </c:pt>
                <c:pt idx="3126">
                  <c:v>1.599416666666529</c:v>
                </c:pt>
                <c:pt idx="3127">
                  <c:v>1.5998749999998623</c:v>
                </c:pt>
                <c:pt idx="3128">
                  <c:v>1.6003333333331955</c:v>
                </c:pt>
                <c:pt idx="3129">
                  <c:v>1.6007916666665287</c:v>
                </c:pt>
                <c:pt idx="3130">
                  <c:v>1.601249999999862</c:v>
                </c:pt>
                <c:pt idx="3131">
                  <c:v>1.6017083333331954</c:v>
                </c:pt>
                <c:pt idx="3132">
                  <c:v>1.6021666666665286</c:v>
                </c:pt>
                <c:pt idx="3133">
                  <c:v>1.6026249999998619</c:v>
                </c:pt>
                <c:pt idx="3134">
                  <c:v>1.6030833333331951</c:v>
                </c:pt>
                <c:pt idx="3135">
                  <c:v>1.6035416666665283</c:v>
                </c:pt>
                <c:pt idx="3136">
                  <c:v>1.6039999999998615</c:v>
                </c:pt>
                <c:pt idx="3137">
                  <c:v>1.6044583333331948</c:v>
                </c:pt>
                <c:pt idx="3138">
                  <c:v>1.604916666666528</c:v>
                </c:pt>
                <c:pt idx="3139">
                  <c:v>1.6053749999998612</c:v>
                </c:pt>
                <c:pt idx="3140">
                  <c:v>1.6058333333331944</c:v>
                </c:pt>
                <c:pt idx="3141">
                  <c:v>1.6062916666665277</c:v>
                </c:pt>
                <c:pt idx="3142">
                  <c:v>1.6067499999998609</c:v>
                </c:pt>
                <c:pt idx="3143">
                  <c:v>1.6072083333331941</c:v>
                </c:pt>
                <c:pt idx="3144">
                  <c:v>1.6076666666665274</c:v>
                </c:pt>
                <c:pt idx="3145">
                  <c:v>1.6081249999998606</c:v>
                </c:pt>
                <c:pt idx="3146">
                  <c:v>1.6085833333331938</c:v>
                </c:pt>
                <c:pt idx="3147">
                  <c:v>1.609041666666527</c:v>
                </c:pt>
                <c:pt idx="3148">
                  <c:v>1.6094999999998603</c:v>
                </c:pt>
                <c:pt idx="3149">
                  <c:v>1.6099583333331935</c:v>
                </c:pt>
                <c:pt idx="3150">
                  <c:v>1.6104166666665267</c:v>
                </c:pt>
                <c:pt idx="3151">
                  <c:v>1.6108749999998599</c:v>
                </c:pt>
                <c:pt idx="3152">
                  <c:v>1.6113333333331932</c:v>
                </c:pt>
                <c:pt idx="3153">
                  <c:v>1.6117916666665264</c:v>
                </c:pt>
                <c:pt idx="3154">
                  <c:v>1.6122499999998596</c:v>
                </c:pt>
                <c:pt idx="3155">
                  <c:v>1.6127083333331929</c:v>
                </c:pt>
                <c:pt idx="3156">
                  <c:v>1.6131666666665261</c:v>
                </c:pt>
                <c:pt idx="3157">
                  <c:v>1.6136249999998593</c:v>
                </c:pt>
                <c:pt idx="3158">
                  <c:v>1.6140833333331925</c:v>
                </c:pt>
                <c:pt idx="3159">
                  <c:v>1.6145416666665258</c:v>
                </c:pt>
                <c:pt idx="3160">
                  <c:v>1.614999999999859</c:v>
                </c:pt>
                <c:pt idx="3161">
                  <c:v>1.6154583333331922</c:v>
                </c:pt>
                <c:pt idx="3162">
                  <c:v>1.6159166666665254</c:v>
                </c:pt>
                <c:pt idx="3163">
                  <c:v>1.6163749999998587</c:v>
                </c:pt>
                <c:pt idx="3164">
                  <c:v>1.6168333333331919</c:v>
                </c:pt>
                <c:pt idx="3165">
                  <c:v>1.6172916666665251</c:v>
                </c:pt>
                <c:pt idx="3166">
                  <c:v>1.6177499999998584</c:v>
                </c:pt>
                <c:pt idx="3167">
                  <c:v>1.6182083333331916</c:v>
                </c:pt>
                <c:pt idx="3168">
                  <c:v>1.6186666666665248</c:v>
                </c:pt>
                <c:pt idx="3169">
                  <c:v>1.619124999999858</c:v>
                </c:pt>
                <c:pt idx="3170">
                  <c:v>1.6195833333331913</c:v>
                </c:pt>
                <c:pt idx="3171">
                  <c:v>1.6200416666665245</c:v>
                </c:pt>
                <c:pt idx="3172">
                  <c:v>1.6204999999998577</c:v>
                </c:pt>
                <c:pt idx="3173">
                  <c:v>1.6209583333331909</c:v>
                </c:pt>
                <c:pt idx="3174">
                  <c:v>1.6214166666665242</c:v>
                </c:pt>
                <c:pt idx="3175">
                  <c:v>1.6218749999998574</c:v>
                </c:pt>
                <c:pt idx="3176">
                  <c:v>1.6223333333331909</c:v>
                </c:pt>
                <c:pt idx="3177">
                  <c:v>1.6227916666665241</c:v>
                </c:pt>
                <c:pt idx="3178">
                  <c:v>1.6232499999998573</c:v>
                </c:pt>
                <c:pt idx="3179">
                  <c:v>1.6237083333331905</c:v>
                </c:pt>
                <c:pt idx="3180">
                  <c:v>1.6241666666665238</c:v>
                </c:pt>
                <c:pt idx="3181">
                  <c:v>1.624624999999857</c:v>
                </c:pt>
                <c:pt idx="3182">
                  <c:v>1.6250833333331902</c:v>
                </c:pt>
                <c:pt idx="3183">
                  <c:v>1.6255416666665234</c:v>
                </c:pt>
                <c:pt idx="3184">
                  <c:v>1.6259999999998567</c:v>
                </c:pt>
                <c:pt idx="3185">
                  <c:v>1.6264583333331899</c:v>
                </c:pt>
                <c:pt idx="3186">
                  <c:v>1.6269166666665231</c:v>
                </c:pt>
                <c:pt idx="3187">
                  <c:v>1.6273749999998564</c:v>
                </c:pt>
                <c:pt idx="3188">
                  <c:v>1.6278333333331896</c:v>
                </c:pt>
                <c:pt idx="3189">
                  <c:v>1.6282916666665228</c:v>
                </c:pt>
                <c:pt idx="3190">
                  <c:v>1.628749999999856</c:v>
                </c:pt>
                <c:pt idx="3191">
                  <c:v>1.6292083333331893</c:v>
                </c:pt>
                <c:pt idx="3192">
                  <c:v>1.6296666666665225</c:v>
                </c:pt>
                <c:pt idx="3193">
                  <c:v>1.6301249999998557</c:v>
                </c:pt>
                <c:pt idx="3194">
                  <c:v>1.6305833333331889</c:v>
                </c:pt>
                <c:pt idx="3195">
                  <c:v>1.6310416666665222</c:v>
                </c:pt>
                <c:pt idx="3196">
                  <c:v>1.6314999999998554</c:v>
                </c:pt>
                <c:pt idx="3197">
                  <c:v>1.6319583333331886</c:v>
                </c:pt>
                <c:pt idx="3198">
                  <c:v>1.6324166666665219</c:v>
                </c:pt>
                <c:pt idx="3199">
                  <c:v>1.6328749999998551</c:v>
                </c:pt>
                <c:pt idx="3200">
                  <c:v>1.6333333333331883</c:v>
                </c:pt>
                <c:pt idx="3201">
                  <c:v>1.6337916666665215</c:v>
                </c:pt>
                <c:pt idx="3202">
                  <c:v>1.6342499999998548</c:v>
                </c:pt>
                <c:pt idx="3203">
                  <c:v>1.634708333333188</c:v>
                </c:pt>
                <c:pt idx="3204">
                  <c:v>1.6351666666665212</c:v>
                </c:pt>
                <c:pt idx="3205">
                  <c:v>1.6356249999998544</c:v>
                </c:pt>
                <c:pt idx="3206">
                  <c:v>1.6360833333331877</c:v>
                </c:pt>
                <c:pt idx="3207">
                  <c:v>1.6365416666665209</c:v>
                </c:pt>
                <c:pt idx="3208">
                  <c:v>1.6369999999998541</c:v>
                </c:pt>
                <c:pt idx="3209">
                  <c:v>1.6374583333331874</c:v>
                </c:pt>
                <c:pt idx="3210">
                  <c:v>1.6379166666665206</c:v>
                </c:pt>
                <c:pt idx="3211">
                  <c:v>1.6383749999998538</c:v>
                </c:pt>
                <c:pt idx="3212">
                  <c:v>1.638833333333187</c:v>
                </c:pt>
                <c:pt idx="3213">
                  <c:v>1.6392916666665203</c:v>
                </c:pt>
                <c:pt idx="3214">
                  <c:v>1.6397499999998535</c:v>
                </c:pt>
                <c:pt idx="3215">
                  <c:v>1.6402083333331867</c:v>
                </c:pt>
                <c:pt idx="3216">
                  <c:v>1.6406666666665199</c:v>
                </c:pt>
                <c:pt idx="3217">
                  <c:v>1.6411249999998532</c:v>
                </c:pt>
                <c:pt idx="3218">
                  <c:v>1.6415833333331864</c:v>
                </c:pt>
                <c:pt idx="3219">
                  <c:v>1.6420416666665196</c:v>
                </c:pt>
                <c:pt idx="3220">
                  <c:v>1.6424999999998529</c:v>
                </c:pt>
                <c:pt idx="3221">
                  <c:v>1.6429583333331863</c:v>
                </c:pt>
                <c:pt idx="3222">
                  <c:v>1.6434166666665195</c:v>
                </c:pt>
                <c:pt idx="3223">
                  <c:v>1.6438749999998528</c:v>
                </c:pt>
                <c:pt idx="3224">
                  <c:v>1.644333333333186</c:v>
                </c:pt>
                <c:pt idx="3225">
                  <c:v>1.6447916666665192</c:v>
                </c:pt>
                <c:pt idx="3226">
                  <c:v>1.6452499999998524</c:v>
                </c:pt>
                <c:pt idx="3227">
                  <c:v>1.6457083333331857</c:v>
                </c:pt>
                <c:pt idx="3228">
                  <c:v>1.6461666666665189</c:v>
                </c:pt>
                <c:pt idx="3229">
                  <c:v>1.6466249999998521</c:v>
                </c:pt>
                <c:pt idx="3230">
                  <c:v>1.6470833333331854</c:v>
                </c:pt>
                <c:pt idx="3231">
                  <c:v>1.6475416666665186</c:v>
                </c:pt>
                <c:pt idx="3232">
                  <c:v>1.6479999999998518</c:v>
                </c:pt>
                <c:pt idx="3233">
                  <c:v>1.648458333333185</c:v>
                </c:pt>
                <c:pt idx="3234">
                  <c:v>1.6489166666665183</c:v>
                </c:pt>
                <c:pt idx="3235">
                  <c:v>1.6493749999998515</c:v>
                </c:pt>
                <c:pt idx="3236">
                  <c:v>1.6498333333331847</c:v>
                </c:pt>
                <c:pt idx="3237">
                  <c:v>1.6502916666665179</c:v>
                </c:pt>
                <c:pt idx="3238">
                  <c:v>1.6507499999998512</c:v>
                </c:pt>
                <c:pt idx="3239">
                  <c:v>1.6512083333331844</c:v>
                </c:pt>
                <c:pt idx="3240">
                  <c:v>1.6516666666665176</c:v>
                </c:pt>
                <c:pt idx="3241">
                  <c:v>1.6521249999998509</c:v>
                </c:pt>
                <c:pt idx="3242">
                  <c:v>1.6525833333331841</c:v>
                </c:pt>
                <c:pt idx="3243">
                  <c:v>1.6530416666665173</c:v>
                </c:pt>
                <c:pt idx="3244">
                  <c:v>1.6534999999998505</c:v>
                </c:pt>
                <c:pt idx="3245">
                  <c:v>1.6539583333331838</c:v>
                </c:pt>
                <c:pt idx="3246">
                  <c:v>1.654416666666517</c:v>
                </c:pt>
                <c:pt idx="3247">
                  <c:v>1.6548749999998502</c:v>
                </c:pt>
                <c:pt idx="3248">
                  <c:v>1.6553333333331834</c:v>
                </c:pt>
                <c:pt idx="3249">
                  <c:v>1.6557916666665167</c:v>
                </c:pt>
                <c:pt idx="3250">
                  <c:v>1.6562499999998499</c:v>
                </c:pt>
                <c:pt idx="3251">
                  <c:v>1.6567083333331831</c:v>
                </c:pt>
                <c:pt idx="3252">
                  <c:v>1.6571666666665164</c:v>
                </c:pt>
                <c:pt idx="3253">
                  <c:v>1.6576249999998496</c:v>
                </c:pt>
                <c:pt idx="3254">
                  <c:v>1.6580833333331828</c:v>
                </c:pt>
                <c:pt idx="3255">
                  <c:v>1.658541666666516</c:v>
                </c:pt>
                <c:pt idx="3256">
                  <c:v>1.6589999999998493</c:v>
                </c:pt>
                <c:pt idx="3257">
                  <c:v>1.6594583333331825</c:v>
                </c:pt>
                <c:pt idx="3258">
                  <c:v>1.6599166666665157</c:v>
                </c:pt>
                <c:pt idx="3259">
                  <c:v>1.6603749999998489</c:v>
                </c:pt>
                <c:pt idx="3260">
                  <c:v>1.6608333333331822</c:v>
                </c:pt>
                <c:pt idx="3261">
                  <c:v>1.6612916666665154</c:v>
                </c:pt>
                <c:pt idx="3262">
                  <c:v>1.6617499999998486</c:v>
                </c:pt>
                <c:pt idx="3263">
                  <c:v>1.6622083333331819</c:v>
                </c:pt>
                <c:pt idx="3264">
                  <c:v>1.6626666666665151</c:v>
                </c:pt>
                <c:pt idx="3265">
                  <c:v>1.6631249999998483</c:v>
                </c:pt>
                <c:pt idx="3266">
                  <c:v>1.6635833333331818</c:v>
                </c:pt>
                <c:pt idx="3267">
                  <c:v>1.664041666666515</c:v>
                </c:pt>
                <c:pt idx="3268">
                  <c:v>1.6644999999998482</c:v>
                </c:pt>
                <c:pt idx="3269">
                  <c:v>1.6649583333331814</c:v>
                </c:pt>
                <c:pt idx="3270">
                  <c:v>1.6654166666665147</c:v>
                </c:pt>
                <c:pt idx="3271">
                  <c:v>1.6658749999998479</c:v>
                </c:pt>
                <c:pt idx="3272">
                  <c:v>1.6663333333331811</c:v>
                </c:pt>
                <c:pt idx="3273">
                  <c:v>1.6667916666665143</c:v>
                </c:pt>
                <c:pt idx="3274">
                  <c:v>1.6672499999998476</c:v>
                </c:pt>
                <c:pt idx="3275">
                  <c:v>1.6677083333331808</c:v>
                </c:pt>
                <c:pt idx="3276">
                  <c:v>1.668166666666514</c:v>
                </c:pt>
                <c:pt idx="3277">
                  <c:v>1.6686249999998473</c:v>
                </c:pt>
                <c:pt idx="3278">
                  <c:v>1.6690833333331805</c:v>
                </c:pt>
                <c:pt idx="3279">
                  <c:v>1.6695416666665137</c:v>
                </c:pt>
                <c:pt idx="3280">
                  <c:v>1.6699999999998469</c:v>
                </c:pt>
                <c:pt idx="3281">
                  <c:v>1.6704583333331802</c:v>
                </c:pt>
                <c:pt idx="3282">
                  <c:v>1.6709166666665134</c:v>
                </c:pt>
                <c:pt idx="3283">
                  <c:v>1.6713749999998466</c:v>
                </c:pt>
                <c:pt idx="3284">
                  <c:v>1.6718333333331798</c:v>
                </c:pt>
                <c:pt idx="3285">
                  <c:v>1.6722916666665131</c:v>
                </c:pt>
                <c:pt idx="3286">
                  <c:v>1.6727499999998463</c:v>
                </c:pt>
                <c:pt idx="3287">
                  <c:v>1.6732083333331795</c:v>
                </c:pt>
                <c:pt idx="3288">
                  <c:v>1.6736666666665128</c:v>
                </c:pt>
                <c:pt idx="3289">
                  <c:v>1.674124999999846</c:v>
                </c:pt>
                <c:pt idx="3290">
                  <c:v>1.6745833333331792</c:v>
                </c:pt>
                <c:pt idx="3291">
                  <c:v>1.6750416666665124</c:v>
                </c:pt>
                <c:pt idx="3292">
                  <c:v>1.6754999999998457</c:v>
                </c:pt>
                <c:pt idx="3293">
                  <c:v>1.6759583333331789</c:v>
                </c:pt>
                <c:pt idx="3294">
                  <c:v>1.6764166666665121</c:v>
                </c:pt>
                <c:pt idx="3295">
                  <c:v>1.6768749999998454</c:v>
                </c:pt>
                <c:pt idx="3296">
                  <c:v>1.6773333333331786</c:v>
                </c:pt>
                <c:pt idx="3297">
                  <c:v>1.6777916666665118</c:v>
                </c:pt>
                <c:pt idx="3298">
                  <c:v>1.678249999999845</c:v>
                </c:pt>
                <c:pt idx="3299">
                  <c:v>1.6787083333331783</c:v>
                </c:pt>
                <c:pt idx="3300">
                  <c:v>1.6791666666665115</c:v>
                </c:pt>
                <c:pt idx="3301">
                  <c:v>1.6796249999998447</c:v>
                </c:pt>
                <c:pt idx="3302">
                  <c:v>1.6800833333331779</c:v>
                </c:pt>
                <c:pt idx="3303">
                  <c:v>1.6805416666665112</c:v>
                </c:pt>
                <c:pt idx="3304">
                  <c:v>1.6809999999998444</c:v>
                </c:pt>
                <c:pt idx="3305">
                  <c:v>1.6814583333331776</c:v>
                </c:pt>
                <c:pt idx="3306">
                  <c:v>1.6819166666665109</c:v>
                </c:pt>
                <c:pt idx="3307">
                  <c:v>1.6823749999998441</c:v>
                </c:pt>
                <c:pt idx="3308">
                  <c:v>1.6828333333331773</c:v>
                </c:pt>
                <c:pt idx="3309">
                  <c:v>1.6832916666665105</c:v>
                </c:pt>
                <c:pt idx="3310">
                  <c:v>1.6837499999998438</c:v>
                </c:pt>
                <c:pt idx="3311">
                  <c:v>1.6842083333331772</c:v>
                </c:pt>
                <c:pt idx="3312">
                  <c:v>1.6846666666665104</c:v>
                </c:pt>
                <c:pt idx="3313">
                  <c:v>1.6851249999998437</c:v>
                </c:pt>
                <c:pt idx="3314">
                  <c:v>1.6855833333331769</c:v>
                </c:pt>
                <c:pt idx="3315">
                  <c:v>1.6860416666665101</c:v>
                </c:pt>
                <c:pt idx="3316">
                  <c:v>1.6864999999998433</c:v>
                </c:pt>
                <c:pt idx="3317">
                  <c:v>1.6869583333331766</c:v>
                </c:pt>
                <c:pt idx="3318">
                  <c:v>1.6874166666665098</c:v>
                </c:pt>
                <c:pt idx="3319">
                  <c:v>1.687874999999843</c:v>
                </c:pt>
                <c:pt idx="3320">
                  <c:v>1.6883333333331763</c:v>
                </c:pt>
                <c:pt idx="3321">
                  <c:v>1.6887916666665095</c:v>
                </c:pt>
                <c:pt idx="3322">
                  <c:v>1.6892499999998427</c:v>
                </c:pt>
                <c:pt idx="3323">
                  <c:v>1.6897083333331759</c:v>
                </c:pt>
                <c:pt idx="3324">
                  <c:v>1.6901666666665092</c:v>
                </c:pt>
                <c:pt idx="3325">
                  <c:v>1.6906249999998424</c:v>
                </c:pt>
                <c:pt idx="3326">
                  <c:v>1.6910833333331756</c:v>
                </c:pt>
                <c:pt idx="3327">
                  <c:v>1.6915416666665088</c:v>
                </c:pt>
                <c:pt idx="3328">
                  <c:v>1.6919999999998421</c:v>
                </c:pt>
                <c:pt idx="3329">
                  <c:v>1.6924583333331753</c:v>
                </c:pt>
                <c:pt idx="3330">
                  <c:v>1.6929166666665085</c:v>
                </c:pt>
                <c:pt idx="3331">
                  <c:v>1.6933749999998418</c:v>
                </c:pt>
                <c:pt idx="3332">
                  <c:v>1.693833333333175</c:v>
                </c:pt>
                <c:pt idx="3333">
                  <c:v>1.6942916666665082</c:v>
                </c:pt>
                <c:pt idx="3334">
                  <c:v>1.6947499999998414</c:v>
                </c:pt>
                <c:pt idx="3335">
                  <c:v>1.6952083333331747</c:v>
                </c:pt>
                <c:pt idx="3336">
                  <c:v>1.6956666666665079</c:v>
                </c:pt>
                <c:pt idx="3337">
                  <c:v>1.6961249999998411</c:v>
                </c:pt>
                <c:pt idx="3338">
                  <c:v>1.6965833333331743</c:v>
                </c:pt>
                <c:pt idx="3339">
                  <c:v>1.6970416666665076</c:v>
                </c:pt>
                <c:pt idx="3340">
                  <c:v>1.6974999999998408</c:v>
                </c:pt>
                <c:pt idx="3341">
                  <c:v>1.697958333333174</c:v>
                </c:pt>
                <c:pt idx="3342">
                  <c:v>1.6984166666665073</c:v>
                </c:pt>
                <c:pt idx="3343">
                  <c:v>1.6988749999998405</c:v>
                </c:pt>
                <c:pt idx="3344">
                  <c:v>1.6993333333331737</c:v>
                </c:pt>
                <c:pt idx="3345">
                  <c:v>1.6997916666665069</c:v>
                </c:pt>
                <c:pt idx="3346">
                  <c:v>1.7002499999998402</c:v>
                </c:pt>
                <c:pt idx="3347">
                  <c:v>1.7007083333331734</c:v>
                </c:pt>
                <c:pt idx="3348">
                  <c:v>1.7011666666665066</c:v>
                </c:pt>
                <c:pt idx="3349">
                  <c:v>1.7016249999998398</c:v>
                </c:pt>
                <c:pt idx="3350">
                  <c:v>1.7020833333331731</c:v>
                </c:pt>
                <c:pt idx="3351">
                  <c:v>1.7025416666665063</c:v>
                </c:pt>
                <c:pt idx="3352">
                  <c:v>1.7029999999998395</c:v>
                </c:pt>
                <c:pt idx="3353">
                  <c:v>1.7034583333331728</c:v>
                </c:pt>
                <c:pt idx="3354">
                  <c:v>1.703916666666506</c:v>
                </c:pt>
                <c:pt idx="3355">
                  <c:v>1.7043749999998392</c:v>
                </c:pt>
                <c:pt idx="3356">
                  <c:v>1.7048333333331727</c:v>
                </c:pt>
                <c:pt idx="3357">
                  <c:v>1.7052916666665059</c:v>
                </c:pt>
                <c:pt idx="3358">
                  <c:v>1.7057499999998391</c:v>
                </c:pt>
                <c:pt idx="3359">
                  <c:v>1.7062083333331723</c:v>
                </c:pt>
                <c:pt idx="3360">
                  <c:v>1.7066666666665056</c:v>
                </c:pt>
                <c:pt idx="3361">
                  <c:v>1.7071249999998388</c:v>
                </c:pt>
                <c:pt idx="3362">
                  <c:v>1.707583333333172</c:v>
                </c:pt>
                <c:pt idx="3363">
                  <c:v>1.7080416666665053</c:v>
                </c:pt>
                <c:pt idx="3364">
                  <c:v>1.7084999999998385</c:v>
                </c:pt>
                <c:pt idx="3365">
                  <c:v>1.7089583333331717</c:v>
                </c:pt>
                <c:pt idx="3366">
                  <c:v>1.7094166666665049</c:v>
                </c:pt>
                <c:pt idx="3367">
                  <c:v>1.7098749999998382</c:v>
                </c:pt>
                <c:pt idx="3368">
                  <c:v>1.7103333333331714</c:v>
                </c:pt>
                <c:pt idx="3369">
                  <c:v>1.7107916666665046</c:v>
                </c:pt>
                <c:pt idx="3370">
                  <c:v>1.7112499999998378</c:v>
                </c:pt>
                <c:pt idx="3371">
                  <c:v>1.7117083333331711</c:v>
                </c:pt>
                <c:pt idx="3372">
                  <c:v>1.7121666666665043</c:v>
                </c:pt>
                <c:pt idx="3373">
                  <c:v>1.7126249999998375</c:v>
                </c:pt>
                <c:pt idx="3374">
                  <c:v>1.7130833333331708</c:v>
                </c:pt>
                <c:pt idx="3375">
                  <c:v>1.713541666666504</c:v>
                </c:pt>
                <c:pt idx="3376">
                  <c:v>1.7139999999998372</c:v>
                </c:pt>
                <c:pt idx="3377">
                  <c:v>1.7144583333331704</c:v>
                </c:pt>
                <c:pt idx="3378">
                  <c:v>1.7149166666665037</c:v>
                </c:pt>
                <c:pt idx="3379">
                  <c:v>1.7153749999998369</c:v>
                </c:pt>
                <c:pt idx="3380">
                  <c:v>1.7158333333331701</c:v>
                </c:pt>
                <c:pt idx="3381">
                  <c:v>1.7162916666665033</c:v>
                </c:pt>
                <c:pt idx="3382">
                  <c:v>1.7167499999998366</c:v>
                </c:pt>
                <c:pt idx="3383">
                  <c:v>1.7172083333331698</c:v>
                </c:pt>
                <c:pt idx="3384">
                  <c:v>1.717666666666503</c:v>
                </c:pt>
                <c:pt idx="3385">
                  <c:v>1.7181249999998363</c:v>
                </c:pt>
                <c:pt idx="3386">
                  <c:v>1.7185833333331695</c:v>
                </c:pt>
                <c:pt idx="3387">
                  <c:v>1.7190416666665027</c:v>
                </c:pt>
                <c:pt idx="3388">
                  <c:v>1.7194999999998359</c:v>
                </c:pt>
                <c:pt idx="3389">
                  <c:v>1.7199583333331692</c:v>
                </c:pt>
                <c:pt idx="3390">
                  <c:v>1.7204166666665024</c:v>
                </c:pt>
                <c:pt idx="3391">
                  <c:v>1.7208749999998356</c:v>
                </c:pt>
                <c:pt idx="3392">
                  <c:v>1.7213333333331688</c:v>
                </c:pt>
                <c:pt idx="3393">
                  <c:v>1.7217916666665021</c:v>
                </c:pt>
                <c:pt idx="3394">
                  <c:v>1.7222499999998353</c:v>
                </c:pt>
                <c:pt idx="3395">
                  <c:v>1.7227083333331685</c:v>
                </c:pt>
                <c:pt idx="3396">
                  <c:v>1.7231666666665018</c:v>
                </c:pt>
                <c:pt idx="3397">
                  <c:v>1.723624999999835</c:v>
                </c:pt>
                <c:pt idx="3398">
                  <c:v>1.7240833333331682</c:v>
                </c:pt>
                <c:pt idx="3399">
                  <c:v>1.7245416666665014</c:v>
                </c:pt>
                <c:pt idx="3400">
                  <c:v>1.7249999999998347</c:v>
                </c:pt>
                <c:pt idx="3401">
                  <c:v>1.7254583333331681</c:v>
                </c:pt>
                <c:pt idx="3402">
                  <c:v>1.7259166666665013</c:v>
                </c:pt>
                <c:pt idx="3403">
                  <c:v>1.7263749999998346</c:v>
                </c:pt>
                <c:pt idx="3404">
                  <c:v>1.7268333333331678</c:v>
                </c:pt>
                <c:pt idx="3405">
                  <c:v>1.727291666666501</c:v>
                </c:pt>
                <c:pt idx="3406">
                  <c:v>1.7277499999998343</c:v>
                </c:pt>
                <c:pt idx="3407">
                  <c:v>1.7282083333331675</c:v>
                </c:pt>
                <c:pt idx="3408">
                  <c:v>1.7286666666665007</c:v>
                </c:pt>
                <c:pt idx="3409">
                  <c:v>1.7291249999998339</c:v>
                </c:pt>
                <c:pt idx="3410">
                  <c:v>1.7295833333331672</c:v>
                </c:pt>
                <c:pt idx="3411">
                  <c:v>1.7300416666665004</c:v>
                </c:pt>
                <c:pt idx="3412">
                  <c:v>1.7304999999998336</c:v>
                </c:pt>
                <c:pt idx="3413">
                  <c:v>1.7309583333331668</c:v>
                </c:pt>
                <c:pt idx="3414">
                  <c:v>1.7314166666665001</c:v>
                </c:pt>
                <c:pt idx="3415">
                  <c:v>1.7318749999998333</c:v>
                </c:pt>
                <c:pt idx="3416">
                  <c:v>1.7323333333331665</c:v>
                </c:pt>
                <c:pt idx="3417">
                  <c:v>1.7327916666664998</c:v>
                </c:pt>
                <c:pt idx="3418">
                  <c:v>1.733249999999833</c:v>
                </c:pt>
                <c:pt idx="3419">
                  <c:v>1.7337083333331662</c:v>
                </c:pt>
                <c:pt idx="3420">
                  <c:v>1.7341666666664994</c:v>
                </c:pt>
                <c:pt idx="3421">
                  <c:v>1.7346249999998327</c:v>
                </c:pt>
                <c:pt idx="3422">
                  <c:v>1.7350833333331659</c:v>
                </c:pt>
                <c:pt idx="3423">
                  <c:v>1.7355416666664991</c:v>
                </c:pt>
                <c:pt idx="3424">
                  <c:v>1.7359999999998323</c:v>
                </c:pt>
                <c:pt idx="3425">
                  <c:v>1.7364583333331656</c:v>
                </c:pt>
                <c:pt idx="3426">
                  <c:v>1.7369166666664988</c:v>
                </c:pt>
                <c:pt idx="3427">
                  <c:v>1.737374999999832</c:v>
                </c:pt>
                <c:pt idx="3428">
                  <c:v>1.7378333333331653</c:v>
                </c:pt>
                <c:pt idx="3429">
                  <c:v>1.7382916666664985</c:v>
                </c:pt>
                <c:pt idx="3430">
                  <c:v>1.7387499999998317</c:v>
                </c:pt>
                <c:pt idx="3431">
                  <c:v>1.7392083333331649</c:v>
                </c:pt>
                <c:pt idx="3432">
                  <c:v>1.7396666666664982</c:v>
                </c:pt>
                <c:pt idx="3433">
                  <c:v>1.7401249999998314</c:v>
                </c:pt>
                <c:pt idx="3434">
                  <c:v>1.7405833333331646</c:v>
                </c:pt>
                <c:pt idx="3435">
                  <c:v>1.7410416666664978</c:v>
                </c:pt>
                <c:pt idx="3436">
                  <c:v>1.7414999999998311</c:v>
                </c:pt>
                <c:pt idx="3437">
                  <c:v>1.7419583333331643</c:v>
                </c:pt>
                <c:pt idx="3438">
                  <c:v>1.7424166666664975</c:v>
                </c:pt>
                <c:pt idx="3439">
                  <c:v>1.7428749999998308</c:v>
                </c:pt>
                <c:pt idx="3440">
                  <c:v>1.743333333333164</c:v>
                </c:pt>
                <c:pt idx="3441">
                  <c:v>1.7437916666664972</c:v>
                </c:pt>
                <c:pt idx="3442">
                  <c:v>1.7442499999998304</c:v>
                </c:pt>
                <c:pt idx="3443">
                  <c:v>1.7447083333331637</c:v>
                </c:pt>
                <c:pt idx="3444">
                  <c:v>1.7451666666664969</c:v>
                </c:pt>
                <c:pt idx="3445">
                  <c:v>1.7456249999998301</c:v>
                </c:pt>
                <c:pt idx="3446">
                  <c:v>1.7460833333331636</c:v>
                </c:pt>
                <c:pt idx="3447">
                  <c:v>1.7465416666664968</c:v>
                </c:pt>
                <c:pt idx="3448">
                  <c:v>1.74699999999983</c:v>
                </c:pt>
                <c:pt idx="3449">
                  <c:v>1.7474583333331632</c:v>
                </c:pt>
                <c:pt idx="3450">
                  <c:v>1.7479166666664965</c:v>
                </c:pt>
                <c:pt idx="3451">
                  <c:v>1.7483749999998297</c:v>
                </c:pt>
                <c:pt idx="3452">
                  <c:v>1.7488333333331629</c:v>
                </c:pt>
                <c:pt idx="3453">
                  <c:v>1.7492916666664962</c:v>
                </c:pt>
                <c:pt idx="3454">
                  <c:v>1.7497499999998294</c:v>
                </c:pt>
                <c:pt idx="3455">
                  <c:v>1.7502083333331626</c:v>
                </c:pt>
                <c:pt idx="3456">
                  <c:v>1.7506666666664958</c:v>
                </c:pt>
                <c:pt idx="3457">
                  <c:v>1.7511249999998291</c:v>
                </c:pt>
                <c:pt idx="3458">
                  <c:v>1.7515833333331623</c:v>
                </c:pt>
                <c:pt idx="3459">
                  <c:v>1.7520416666664955</c:v>
                </c:pt>
                <c:pt idx="3460">
                  <c:v>1.7524999999998288</c:v>
                </c:pt>
                <c:pt idx="3461">
                  <c:v>1.752958333333162</c:v>
                </c:pt>
                <c:pt idx="3462">
                  <c:v>1.7534166666664952</c:v>
                </c:pt>
                <c:pt idx="3463">
                  <c:v>1.7538749999998284</c:v>
                </c:pt>
                <c:pt idx="3464">
                  <c:v>1.7543333333331617</c:v>
                </c:pt>
                <c:pt idx="3465">
                  <c:v>1.7547916666664949</c:v>
                </c:pt>
                <c:pt idx="3466">
                  <c:v>1.7552499999998281</c:v>
                </c:pt>
                <c:pt idx="3467">
                  <c:v>1.7557083333331613</c:v>
                </c:pt>
                <c:pt idx="3468">
                  <c:v>1.7561666666664946</c:v>
                </c:pt>
                <c:pt idx="3469">
                  <c:v>1.7566249999998278</c:v>
                </c:pt>
                <c:pt idx="3470">
                  <c:v>1.757083333333161</c:v>
                </c:pt>
                <c:pt idx="3471">
                  <c:v>1.7575416666664943</c:v>
                </c:pt>
                <c:pt idx="3472">
                  <c:v>1.7579999999998275</c:v>
                </c:pt>
                <c:pt idx="3473">
                  <c:v>1.7584583333331607</c:v>
                </c:pt>
                <c:pt idx="3474">
                  <c:v>1.7589166666664939</c:v>
                </c:pt>
                <c:pt idx="3475">
                  <c:v>1.7593749999998272</c:v>
                </c:pt>
                <c:pt idx="3476">
                  <c:v>1.7598333333331604</c:v>
                </c:pt>
                <c:pt idx="3477">
                  <c:v>1.7602916666664936</c:v>
                </c:pt>
                <c:pt idx="3478">
                  <c:v>1.7607499999998268</c:v>
                </c:pt>
                <c:pt idx="3479">
                  <c:v>1.7612083333331601</c:v>
                </c:pt>
                <c:pt idx="3480">
                  <c:v>1.7616666666664933</c:v>
                </c:pt>
                <c:pt idx="3481">
                  <c:v>1.7621249999998265</c:v>
                </c:pt>
                <c:pt idx="3482">
                  <c:v>1.7625833333331598</c:v>
                </c:pt>
                <c:pt idx="3483">
                  <c:v>1.763041666666493</c:v>
                </c:pt>
                <c:pt idx="3484">
                  <c:v>1.7634999999998262</c:v>
                </c:pt>
                <c:pt idx="3485">
                  <c:v>1.7639583333331594</c:v>
                </c:pt>
                <c:pt idx="3486">
                  <c:v>1.7644166666664927</c:v>
                </c:pt>
                <c:pt idx="3487">
                  <c:v>1.7648749999998259</c:v>
                </c:pt>
                <c:pt idx="3488">
                  <c:v>1.7653333333331591</c:v>
                </c:pt>
                <c:pt idx="3489">
                  <c:v>1.7657916666664923</c:v>
                </c:pt>
                <c:pt idx="3490">
                  <c:v>1.7662499999998256</c:v>
                </c:pt>
                <c:pt idx="3491">
                  <c:v>1.766708333333159</c:v>
                </c:pt>
                <c:pt idx="3492">
                  <c:v>1.7671666666664922</c:v>
                </c:pt>
                <c:pt idx="3493">
                  <c:v>1.7676249999998255</c:v>
                </c:pt>
                <c:pt idx="3494">
                  <c:v>1.7680833333331587</c:v>
                </c:pt>
                <c:pt idx="3495">
                  <c:v>1.7685416666664919</c:v>
                </c:pt>
                <c:pt idx="3496">
                  <c:v>1.7689999999998252</c:v>
                </c:pt>
                <c:pt idx="3497">
                  <c:v>1.7694583333331584</c:v>
                </c:pt>
                <c:pt idx="3498">
                  <c:v>1.7699166666664916</c:v>
                </c:pt>
                <c:pt idx="3499">
                  <c:v>1.7703749999998248</c:v>
                </c:pt>
                <c:pt idx="3500">
                  <c:v>1.7708333333331581</c:v>
                </c:pt>
                <c:pt idx="3501">
                  <c:v>1.7712916666664913</c:v>
                </c:pt>
                <c:pt idx="3502">
                  <c:v>1.7717499999998245</c:v>
                </c:pt>
                <c:pt idx="3503">
                  <c:v>1.7722083333331577</c:v>
                </c:pt>
                <c:pt idx="3504">
                  <c:v>1.772666666666491</c:v>
                </c:pt>
                <c:pt idx="3505">
                  <c:v>1.7731249999998242</c:v>
                </c:pt>
                <c:pt idx="3506">
                  <c:v>1.7735833333331574</c:v>
                </c:pt>
                <c:pt idx="3507">
                  <c:v>1.7740416666664907</c:v>
                </c:pt>
                <c:pt idx="3508">
                  <c:v>1.7744999999998239</c:v>
                </c:pt>
                <c:pt idx="3509">
                  <c:v>1.7749583333331571</c:v>
                </c:pt>
                <c:pt idx="3510">
                  <c:v>1.7754166666664903</c:v>
                </c:pt>
                <c:pt idx="3511">
                  <c:v>1.7758749999998236</c:v>
                </c:pt>
                <c:pt idx="3512">
                  <c:v>1.7763333333331568</c:v>
                </c:pt>
                <c:pt idx="3513">
                  <c:v>1.77679166666649</c:v>
                </c:pt>
                <c:pt idx="3514">
                  <c:v>1.7772499999998232</c:v>
                </c:pt>
                <c:pt idx="3515">
                  <c:v>1.7777083333331565</c:v>
                </c:pt>
                <c:pt idx="3516">
                  <c:v>1.7781666666664897</c:v>
                </c:pt>
                <c:pt idx="3517">
                  <c:v>1.7786249999998229</c:v>
                </c:pt>
                <c:pt idx="3518">
                  <c:v>1.7790833333331562</c:v>
                </c:pt>
                <c:pt idx="3519">
                  <c:v>1.7795416666664894</c:v>
                </c:pt>
                <c:pt idx="3520">
                  <c:v>1.7799999999998226</c:v>
                </c:pt>
                <c:pt idx="3521">
                  <c:v>1.7804583333331558</c:v>
                </c:pt>
                <c:pt idx="3522">
                  <c:v>1.7809166666664891</c:v>
                </c:pt>
                <c:pt idx="3523">
                  <c:v>1.7813749999998223</c:v>
                </c:pt>
                <c:pt idx="3524">
                  <c:v>1.7818333333331555</c:v>
                </c:pt>
                <c:pt idx="3525">
                  <c:v>1.7822916666664887</c:v>
                </c:pt>
                <c:pt idx="3526">
                  <c:v>1.782749999999822</c:v>
                </c:pt>
                <c:pt idx="3527">
                  <c:v>1.7832083333331552</c:v>
                </c:pt>
                <c:pt idx="3528">
                  <c:v>1.7836666666664884</c:v>
                </c:pt>
                <c:pt idx="3529">
                  <c:v>1.7841249999998217</c:v>
                </c:pt>
                <c:pt idx="3530">
                  <c:v>1.7845833333331549</c:v>
                </c:pt>
                <c:pt idx="3531">
                  <c:v>1.7850416666664881</c:v>
                </c:pt>
                <c:pt idx="3532">
                  <c:v>1.7854999999998213</c:v>
                </c:pt>
                <c:pt idx="3533">
                  <c:v>1.7859583333331546</c:v>
                </c:pt>
                <c:pt idx="3534">
                  <c:v>1.7864166666664878</c:v>
                </c:pt>
                <c:pt idx="3535">
                  <c:v>1.786874999999821</c:v>
                </c:pt>
                <c:pt idx="3536">
                  <c:v>1.7873333333331545</c:v>
                </c:pt>
                <c:pt idx="3537">
                  <c:v>1.7877916666664877</c:v>
                </c:pt>
                <c:pt idx="3538">
                  <c:v>1.7882499999998209</c:v>
                </c:pt>
                <c:pt idx="3539">
                  <c:v>1.7887083333331542</c:v>
                </c:pt>
                <c:pt idx="3540">
                  <c:v>1.7891666666664874</c:v>
                </c:pt>
                <c:pt idx="3541">
                  <c:v>1.7896249999998206</c:v>
                </c:pt>
                <c:pt idx="3542">
                  <c:v>1.7900833333331538</c:v>
                </c:pt>
                <c:pt idx="3543">
                  <c:v>1.7905416666664871</c:v>
                </c:pt>
                <c:pt idx="3544">
                  <c:v>1.7909999999998203</c:v>
                </c:pt>
                <c:pt idx="3545">
                  <c:v>1.7914583333331535</c:v>
                </c:pt>
                <c:pt idx="3546">
                  <c:v>1.7919166666664867</c:v>
                </c:pt>
                <c:pt idx="3547">
                  <c:v>1.79237499999982</c:v>
                </c:pt>
                <c:pt idx="3548">
                  <c:v>1.7928333333331532</c:v>
                </c:pt>
                <c:pt idx="3549">
                  <c:v>1.7932916666664864</c:v>
                </c:pt>
                <c:pt idx="3550">
                  <c:v>1.7937499999998197</c:v>
                </c:pt>
                <c:pt idx="3551">
                  <c:v>1.7942083333331529</c:v>
                </c:pt>
                <c:pt idx="3552">
                  <c:v>1.7946666666664861</c:v>
                </c:pt>
                <c:pt idx="3553">
                  <c:v>1.7951249999998193</c:v>
                </c:pt>
                <c:pt idx="3554">
                  <c:v>1.7955833333331526</c:v>
                </c:pt>
                <c:pt idx="3555">
                  <c:v>1.7960416666664858</c:v>
                </c:pt>
                <c:pt idx="3556">
                  <c:v>1.796499999999819</c:v>
                </c:pt>
                <c:pt idx="3557">
                  <c:v>1.7969583333331522</c:v>
                </c:pt>
                <c:pt idx="3558">
                  <c:v>1.7974166666664855</c:v>
                </c:pt>
                <c:pt idx="3559">
                  <c:v>1.7978749999998187</c:v>
                </c:pt>
                <c:pt idx="3560">
                  <c:v>1.7983333333331519</c:v>
                </c:pt>
                <c:pt idx="3561">
                  <c:v>1.7987916666664852</c:v>
                </c:pt>
                <c:pt idx="3562">
                  <c:v>1.7992499999998184</c:v>
                </c:pt>
                <c:pt idx="3563">
                  <c:v>1.7997083333331516</c:v>
                </c:pt>
                <c:pt idx="3564">
                  <c:v>1.8001666666664848</c:v>
                </c:pt>
                <c:pt idx="3565">
                  <c:v>1.8006249999998181</c:v>
                </c:pt>
                <c:pt idx="3566">
                  <c:v>1.8010833333331513</c:v>
                </c:pt>
                <c:pt idx="3567">
                  <c:v>1.8015416666664845</c:v>
                </c:pt>
                <c:pt idx="3568">
                  <c:v>1.8019999999998177</c:v>
                </c:pt>
                <c:pt idx="3569">
                  <c:v>1.802458333333151</c:v>
                </c:pt>
                <c:pt idx="3570">
                  <c:v>1.8029166666664842</c:v>
                </c:pt>
                <c:pt idx="3571">
                  <c:v>1.8033749999998174</c:v>
                </c:pt>
                <c:pt idx="3572">
                  <c:v>1.8038333333331507</c:v>
                </c:pt>
                <c:pt idx="3573">
                  <c:v>1.8042916666664839</c:v>
                </c:pt>
                <c:pt idx="3574">
                  <c:v>1.8047499999998171</c:v>
                </c:pt>
                <c:pt idx="3575">
                  <c:v>1.8052083333331503</c:v>
                </c:pt>
                <c:pt idx="3576">
                  <c:v>1.8056666666664836</c:v>
                </c:pt>
                <c:pt idx="3577">
                  <c:v>1.8061249999998168</c:v>
                </c:pt>
                <c:pt idx="3578">
                  <c:v>1.80658333333315</c:v>
                </c:pt>
                <c:pt idx="3579">
                  <c:v>1.8070416666664832</c:v>
                </c:pt>
                <c:pt idx="3580">
                  <c:v>1.8074999999998165</c:v>
                </c:pt>
                <c:pt idx="3581">
                  <c:v>1.8079583333331499</c:v>
                </c:pt>
                <c:pt idx="3582">
                  <c:v>1.8084166666664832</c:v>
                </c:pt>
                <c:pt idx="3583">
                  <c:v>1.8088749999998164</c:v>
                </c:pt>
                <c:pt idx="3584">
                  <c:v>1.8093333333331496</c:v>
                </c:pt>
                <c:pt idx="3585">
                  <c:v>1.8097916666664828</c:v>
                </c:pt>
                <c:pt idx="3586">
                  <c:v>1.8102499999998161</c:v>
                </c:pt>
                <c:pt idx="3587">
                  <c:v>1.8107083333331493</c:v>
                </c:pt>
                <c:pt idx="3588">
                  <c:v>1.8111666666664825</c:v>
                </c:pt>
                <c:pt idx="3589">
                  <c:v>1.8116249999998157</c:v>
                </c:pt>
                <c:pt idx="3590">
                  <c:v>1.812083333333149</c:v>
                </c:pt>
                <c:pt idx="3591">
                  <c:v>1.8125416666664822</c:v>
                </c:pt>
                <c:pt idx="3592">
                  <c:v>1.8129999999998154</c:v>
                </c:pt>
                <c:pt idx="3593">
                  <c:v>1.8134583333331487</c:v>
                </c:pt>
                <c:pt idx="3594">
                  <c:v>1.8139166666664819</c:v>
                </c:pt>
                <c:pt idx="3595">
                  <c:v>1.8143749999998151</c:v>
                </c:pt>
                <c:pt idx="3596">
                  <c:v>1.8148333333331483</c:v>
                </c:pt>
                <c:pt idx="3597">
                  <c:v>1.8152916666664816</c:v>
                </c:pt>
                <c:pt idx="3598">
                  <c:v>1.8157499999998148</c:v>
                </c:pt>
                <c:pt idx="3599">
                  <c:v>1.816208333333148</c:v>
                </c:pt>
                <c:pt idx="3600">
                  <c:v>1.8166666666664812</c:v>
                </c:pt>
                <c:pt idx="3601">
                  <c:v>1.8171249999998145</c:v>
                </c:pt>
                <c:pt idx="3602">
                  <c:v>1.8175833333331477</c:v>
                </c:pt>
                <c:pt idx="3603">
                  <c:v>1.8180416666664809</c:v>
                </c:pt>
                <c:pt idx="3604">
                  <c:v>1.8184999999998142</c:v>
                </c:pt>
                <c:pt idx="3605">
                  <c:v>1.8189583333331474</c:v>
                </c:pt>
                <c:pt idx="3606">
                  <c:v>1.8194166666664806</c:v>
                </c:pt>
                <c:pt idx="3607">
                  <c:v>1.8198749999998138</c:v>
                </c:pt>
                <c:pt idx="3608">
                  <c:v>1.8203333333331471</c:v>
                </c:pt>
                <c:pt idx="3609">
                  <c:v>1.8207916666664803</c:v>
                </c:pt>
                <c:pt idx="3610">
                  <c:v>1.8212499999998135</c:v>
                </c:pt>
                <c:pt idx="3611">
                  <c:v>1.8217083333331467</c:v>
                </c:pt>
                <c:pt idx="3612">
                  <c:v>1.82216666666648</c:v>
                </c:pt>
                <c:pt idx="3613">
                  <c:v>1.8226249999998132</c:v>
                </c:pt>
                <c:pt idx="3614">
                  <c:v>1.8230833333331464</c:v>
                </c:pt>
                <c:pt idx="3615">
                  <c:v>1.8235416666664797</c:v>
                </c:pt>
                <c:pt idx="3616">
                  <c:v>1.8239999999998129</c:v>
                </c:pt>
                <c:pt idx="3617">
                  <c:v>1.8244583333331461</c:v>
                </c:pt>
                <c:pt idx="3618">
                  <c:v>1.8249166666664793</c:v>
                </c:pt>
                <c:pt idx="3619">
                  <c:v>1.8253749999998126</c:v>
                </c:pt>
                <c:pt idx="3620">
                  <c:v>1.8258333333331458</c:v>
                </c:pt>
                <c:pt idx="3621">
                  <c:v>1.826291666666479</c:v>
                </c:pt>
                <c:pt idx="3622">
                  <c:v>1.8267499999998122</c:v>
                </c:pt>
                <c:pt idx="3623">
                  <c:v>1.8272083333331455</c:v>
                </c:pt>
                <c:pt idx="3624">
                  <c:v>1.8276666666664787</c:v>
                </c:pt>
                <c:pt idx="3625">
                  <c:v>1.8281249999998119</c:v>
                </c:pt>
                <c:pt idx="3626">
                  <c:v>1.8285833333331454</c:v>
                </c:pt>
                <c:pt idx="3627">
                  <c:v>1.8290416666664786</c:v>
                </c:pt>
                <c:pt idx="3628">
                  <c:v>1.8294999999998118</c:v>
                </c:pt>
                <c:pt idx="3629">
                  <c:v>1.8299583333331451</c:v>
                </c:pt>
                <c:pt idx="3630">
                  <c:v>1.8304166666664783</c:v>
                </c:pt>
                <c:pt idx="3631">
                  <c:v>1.8308749999998115</c:v>
                </c:pt>
                <c:pt idx="3632">
                  <c:v>1.8313333333331447</c:v>
                </c:pt>
                <c:pt idx="3633">
                  <c:v>1.831791666666478</c:v>
                </c:pt>
                <c:pt idx="3634">
                  <c:v>1.8322499999998112</c:v>
                </c:pt>
                <c:pt idx="3635">
                  <c:v>1.8327083333331444</c:v>
                </c:pt>
                <c:pt idx="3636">
                  <c:v>1.8331666666664777</c:v>
                </c:pt>
                <c:pt idx="3637">
                  <c:v>1.8336249999998109</c:v>
                </c:pt>
                <c:pt idx="3638">
                  <c:v>1.8340833333331441</c:v>
                </c:pt>
                <c:pt idx="3639">
                  <c:v>1.8345416666664773</c:v>
                </c:pt>
                <c:pt idx="3640">
                  <c:v>1.8349999999998106</c:v>
                </c:pt>
                <c:pt idx="3641">
                  <c:v>1.8354583333331438</c:v>
                </c:pt>
                <c:pt idx="3642">
                  <c:v>1.835916666666477</c:v>
                </c:pt>
                <c:pt idx="3643">
                  <c:v>1.8363749999998102</c:v>
                </c:pt>
                <c:pt idx="3644">
                  <c:v>1.8368333333331435</c:v>
                </c:pt>
                <c:pt idx="3645">
                  <c:v>1.8372916666664767</c:v>
                </c:pt>
                <c:pt idx="3646">
                  <c:v>1.8377499999998099</c:v>
                </c:pt>
                <c:pt idx="3647">
                  <c:v>1.8382083333331432</c:v>
                </c:pt>
                <c:pt idx="3648">
                  <c:v>1.8386666666664764</c:v>
                </c:pt>
                <c:pt idx="3649">
                  <c:v>1.8391249999998096</c:v>
                </c:pt>
                <c:pt idx="3650">
                  <c:v>1.8395833333331428</c:v>
                </c:pt>
                <c:pt idx="3651">
                  <c:v>1.8400416666664761</c:v>
                </c:pt>
                <c:pt idx="3652">
                  <c:v>1.8404999999998093</c:v>
                </c:pt>
                <c:pt idx="3653">
                  <c:v>1.8409583333331425</c:v>
                </c:pt>
                <c:pt idx="3654">
                  <c:v>1.8414166666664757</c:v>
                </c:pt>
                <c:pt idx="3655">
                  <c:v>1.841874999999809</c:v>
                </c:pt>
                <c:pt idx="3656">
                  <c:v>1.8423333333331422</c:v>
                </c:pt>
                <c:pt idx="3657">
                  <c:v>1.8427916666664754</c:v>
                </c:pt>
                <c:pt idx="3658">
                  <c:v>1.8432499999998087</c:v>
                </c:pt>
                <c:pt idx="3659">
                  <c:v>1.8437083333331419</c:v>
                </c:pt>
                <c:pt idx="3660">
                  <c:v>1.8441666666664751</c:v>
                </c:pt>
                <c:pt idx="3661">
                  <c:v>1.8446249999998083</c:v>
                </c:pt>
                <c:pt idx="3662">
                  <c:v>1.8450833333331416</c:v>
                </c:pt>
                <c:pt idx="3663">
                  <c:v>1.8455416666664748</c:v>
                </c:pt>
                <c:pt idx="3664">
                  <c:v>1.845999999999808</c:v>
                </c:pt>
                <c:pt idx="3665">
                  <c:v>1.8464583333331412</c:v>
                </c:pt>
                <c:pt idx="3666">
                  <c:v>1.8469166666664745</c:v>
                </c:pt>
                <c:pt idx="3667">
                  <c:v>1.8473749999998077</c:v>
                </c:pt>
                <c:pt idx="3668">
                  <c:v>1.8478333333331409</c:v>
                </c:pt>
                <c:pt idx="3669">
                  <c:v>1.8482916666664742</c:v>
                </c:pt>
                <c:pt idx="3670">
                  <c:v>1.8487499999998074</c:v>
                </c:pt>
                <c:pt idx="3671">
                  <c:v>1.8492083333331408</c:v>
                </c:pt>
                <c:pt idx="3672">
                  <c:v>1.8496666666664741</c:v>
                </c:pt>
                <c:pt idx="3673">
                  <c:v>1.8501249999998073</c:v>
                </c:pt>
                <c:pt idx="3674">
                  <c:v>1.8505833333331405</c:v>
                </c:pt>
                <c:pt idx="3675">
                  <c:v>1.8510416666664737</c:v>
                </c:pt>
                <c:pt idx="3676">
                  <c:v>1.851499999999807</c:v>
                </c:pt>
                <c:pt idx="3677">
                  <c:v>1.8519583333331402</c:v>
                </c:pt>
                <c:pt idx="3678">
                  <c:v>1.8524166666664734</c:v>
                </c:pt>
                <c:pt idx="3679">
                  <c:v>1.8528749999998066</c:v>
                </c:pt>
                <c:pt idx="3680">
                  <c:v>1.8533333333331399</c:v>
                </c:pt>
                <c:pt idx="3681">
                  <c:v>1.8537916666664731</c:v>
                </c:pt>
                <c:pt idx="3682">
                  <c:v>1.8542499999998063</c:v>
                </c:pt>
                <c:pt idx="3683">
                  <c:v>1.8547083333331396</c:v>
                </c:pt>
                <c:pt idx="3684">
                  <c:v>1.8551666666664728</c:v>
                </c:pt>
                <c:pt idx="3685">
                  <c:v>1.855624999999806</c:v>
                </c:pt>
                <c:pt idx="3686">
                  <c:v>1.8560833333331392</c:v>
                </c:pt>
                <c:pt idx="3687">
                  <c:v>1.8565416666664725</c:v>
                </c:pt>
                <c:pt idx="3688">
                  <c:v>1.8569999999998057</c:v>
                </c:pt>
                <c:pt idx="3689">
                  <c:v>1.8574583333331389</c:v>
                </c:pt>
                <c:pt idx="3690">
                  <c:v>1.8579166666664721</c:v>
                </c:pt>
                <c:pt idx="3691">
                  <c:v>1.8583749999998054</c:v>
                </c:pt>
                <c:pt idx="3692">
                  <c:v>1.8588333333331386</c:v>
                </c:pt>
                <c:pt idx="3693">
                  <c:v>1.8592916666664718</c:v>
                </c:pt>
                <c:pt idx="3694">
                  <c:v>1.8597499999998051</c:v>
                </c:pt>
                <c:pt idx="3695">
                  <c:v>1.8602083333331383</c:v>
                </c:pt>
                <c:pt idx="3696">
                  <c:v>1.8606666666664715</c:v>
                </c:pt>
                <c:pt idx="3697">
                  <c:v>1.8611249999998047</c:v>
                </c:pt>
                <c:pt idx="3698">
                  <c:v>1.861583333333138</c:v>
                </c:pt>
                <c:pt idx="3699">
                  <c:v>1.8620416666664712</c:v>
                </c:pt>
                <c:pt idx="3700">
                  <c:v>1.8624999999998044</c:v>
                </c:pt>
                <c:pt idx="3701">
                  <c:v>1.8629583333331377</c:v>
                </c:pt>
                <c:pt idx="3702">
                  <c:v>1.8634166666664709</c:v>
                </c:pt>
                <c:pt idx="3703">
                  <c:v>1.8638749999998041</c:v>
                </c:pt>
                <c:pt idx="3704">
                  <c:v>1.8643333333331373</c:v>
                </c:pt>
                <c:pt idx="3705">
                  <c:v>1.8647916666664706</c:v>
                </c:pt>
                <c:pt idx="3706">
                  <c:v>1.8652499999998038</c:v>
                </c:pt>
                <c:pt idx="3707">
                  <c:v>1.865708333333137</c:v>
                </c:pt>
                <c:pt idx="3708">
                  <c:v>1.8661666666664702</c:v>
                </c:pt>
                <c:pt idx="3709">
                  <c:v>1.8666249999998035</c:v>
                </c:pt>
                <c:pt idx="3710">
                  <c:v>1.8670833333331367</c:v>
                </c:pt>
                <c:pt idx="3711">
                  <c:v>1.8675416666664699</c:v>
                </c:pt>
                <c:pt idx="3712">
                  <c:v>1.8679999999998032</c:v>
                </c:pt>
                <c:pt idx="3713">
                  <c:v>1.8684583333331364</c:v>
                </c:pt>
                <c:pt idx="3714">
                  <c:v>1.8689166666664696</c:v>
                </c:pt>
                <c:pt idx="3715">
                  <c:v>1.8693749999998028</c:v>
                </c:pt>
                <c:pt idx="3716">
                  <c:v>1.8698333333331363</c:v>
                </c:pt>
                <c:pt idx="3717">
                  <c:v>1.8702916666664695</c:v>
                </c:pt>
                <c:pt idx="3718">
                  <c:v>1.8707499999998027</c:v>
                </c:pt>
                <c:pt idx="3719">
                  <c:v>1.871208333333136</c:v>
                </c:pt>
                <c:pt idx="3720">
                  <c:v>1.8716666666664692</c:v>
                </c:pt>
                <c:pt idx="3721">
                  <c:v>1.8721249999998024</c:v>
                </c:pt>
                <c:pt idx="3722">
                  <c:v>1.8725833333331356</c:v>
                </c:pt>
                <c:pt idx="3723">
                  <c:v>1.8730416666664689</c:v>
                </c:pt>
                <c:pt idx="3724">
                  <c:v>1.8734999999998021</c:v>
                </c:pt>
                <c:pt idx="3725">
                  <c:v>1.8739583333331353</c:v>
                </c:pt>
                <c:pt idx="3726">
                  <c:v>1.8744166666664686</c:v>
                </c:pt>
                <c:pt idx="3727">
                  <c:v>1.8748749999998018</c:v>
                </c:pt>
                <c:pt idx="3728">
                  <c:v>1.875333333333135</c:v>
                </c:pt>
                <c:pt idx="3729">
                  <c:v>1.8757916666664682</c:v>
                </c:pt>
                <c:pt idx="3730">
                  <c:v>1.8762499999998015</c:v>
                </c:pt>
                <c:pt idx="3731">
                  <c:v>1.8767083333331347</c:v>
                </c:pt>
                <c:pt idx="3732">
                  <c:v>1.8771666666664679</c:v>
                </c:pt>
                <c:pt idx="3733">
                  <c:v>1.8776249999998011</c:v>
                </c:pt>
                <c:pt idx="3734">
                  <c:v>1.8780833333331344</c:v>
                </c:pt>
                <c:pt idx="3735">
                  <c:v>1.8785416666664676</c:v>
                </c:pt>
                <c:pt idx="3736">
                  <c:v>1.8789999999998008</c:v>
                </c:pt>
                <c:pt idx="3737">
                  <c:v>1.8794583333331341</c:v>
                </c:pt>
                <c:pt idx="3738">
                  <c:v>1.8799166666664673</c:v>
                </c:pt>
                <c:pt idx="3739">
                  <c:v>1.8803749999998005</c:v>
                </c:pt>
                <c:pt idx="3740">
                  <c:v>1.8808333333331337</c:v>
                </c:pt>
                <c:pt idx="3741">
                  <c:v>1.881291666666467</c:v>
                </c:pt>
                <c:pt idx="3742">
                  <c:v>1.8817499999998002</c:v>
                </c:pt>
                <c:pt idx="3743">
                  <c:v>1.8822083333331334</c:v>
                </c:pt>
                <c:pt idx="3744">
                  <c:v>1.8826666666664666</c:v>
                </c:pt>
                <c:pt idx="3745">
                  <c:v>1.8831249999997999</c:v>
                </c:pt>
                <c:pt idx="3746">
                  <c:v>1.8835833333331331</c:v>
                </c:pt>
                <c:pt idx="3747">
                  <c:v>1.8840416666664663</c:v>
                </c:pt>
                <c:pt idx="3748">
                  <c:v>1.8844999999997996</c:v>
                </c:pt>
                <c:pt idx="3749">
                  <c:v>1.8849583333331328</c:v>
                </c:pt>
                <c:pt idx="3750">
                  <c:v>1.885416666666466</c:v>
                </c:pt>
                <c:pt idx="3751">
                  <c:v>1.8858749999997992</c:v>
                </c:pt>
                <c:pt idx="3752">
                  <c:v>1.8863333333331325</c:v>
                </c:pt>
                <c:pt idx="3753">
                  <c:v>1.8867916666664657</c:v>
                </c:pt>
                <c:pt idx="3754">
                  <c:v>1.8872499999997989</c:v>
                </c:pt>
                <c:pt idx="3755">
                  <c:v>1.8877083333331321</c:v>
                </c:pt>
                <c:pt idx="3756">
                  <c:v>1.8881666666664654</c:v>
                </c:pt>
                <c:pt idx="3757">
                  <c:v>1.8886249999997986</c:v>
                </c:pt>
                <c:pt idx="3758">
                  <c:v>1.8890833333331318</c:v>
                </c:pt>
                <c:pt idx="3759">
                  <c:v>1.8895416666664651</c:v>
                </c:pt>
                <c:pt idx="3760">
                  <c:v>1.8899999999997983</c:v>
                </c:pt>
                <c:pt idx="3761">
                  <c:v>1.8904583333331317</c:v>
                </c:pt>
                <c:pt idx="3762">
                  <c:v>1.890916666666465</c:v>
                </c:pt>
                <c:pt idx="3763">
                  <c:v>1.8913749999997982</c:v>
                </c:pt>
                <c:pt idx="3764">
                  <c:v>1.8918333333331314</c:v>
                </c:pt>
                <c:pt idx="3765">
                  <c:v>1.8922916666664646</c:v>
                </c:pt>
                <c:pt idx="3766">
                  <c:v>1.8927499999997979</c:v>
                </c:pt>
                <c:pt idx="3767">
                  <c:v>1.8932083333331311</c:v>
                </c:pt>
                <c:pt idx="3768">
                  <c:v>1.8936666666664643</c:v>
                </c:pt>
                <c:pt idx="3769">
                  <c:v>1.8941249999997976</c:v>
                </c:pt>
                <c:pt idx="3770">
                  <c:v>1.8945833333331308</c:v>
                </c:pt>
                <c:pt idx="3771">
                  <c:v>1.895041666666464</c:v>
                </c:pt>
                <c:pt idx="3772">
                  <c:v>1.8954999999997972</c:v>
                </c:pt>
                <c:pt idx="3773">
                  <c:v>1.8959583333331305</c:v>
                </c:pt>
                <c:pt idx="3774">
                  <c:v>1.8964166666664637</c:v>
                </c:pt>
                <c:pt idx="3775">
                  <c:v>1.8968749999997969</c:v>
                </c:pt>
                <c:pt idx="3776">
                  <c:v>1.8973333333331301</c:v>
                </c:pt>
                <c:pt idx="3777">
                  <c:v>1.8977916666664634</c:v>
                </c:pt>
                <c:pt idx="3778">
                  <c:v>1.8982499999997966</c:v>
                </c:pt>
                <c:pt idx="3779">
                  <c:v>1.8987083333331298</c:v>
                </c:pt>
                <c:pt idx="3780">
                  <c:v>1.8991666666664631</c:v>
                </c:pt>
                <c:pt idx="3781">
                  <c:v>1.8996249999997963</c:v>
                </c:pt>
                <c:pt idx="3782">
                  <c:v>1.9000833333331295</c:v>
                </c:pt>
                <c:pt idx="3783">
                  <c:v>1.9005416666664627</c:v>
                </c:pt>
                <c:pt idx="3784">
                  <c:v>1.900999999999796</c:v>
                </c:pt>
                <c:pt idx="3785">
                  <c:v>1.9014583333331292</c:v>
                </c:pt>
                <c:pt idx="3786">
                  <c:v>1.9019166666664624</c:v>
                </c:pt>
                <c:pt idx="3787">
                  <c:v>1.9023749999997956</c:v>
                </c:pt>
                <c:pt idx="3788">
                  <c:v>1.9028333333331289</c:v>
                </c:pt>
                <c:pt idx="3789">
                  <c:v>1.9032916666664621</c:v>
                </c:pt>
                <c:pt idx="3790">
                  <c:v>1.9037499999997953</c:v>
                </c:pt>
                <c:pt idx="3791">
                  <c:v>1.9042083333331286</c:v>
                </c:pt>
                <c:pt idx="3792">
                  <c:v>1.9046666666664618</c:v>
                </c:pt>
                <c:pt idx="3793">
                  <c:v>1.905124999999795</c:v>
                </c:pt>
                <c:pt idx="3794">
                  <c:v>1.9055833333331282</c:v>
                </c:pt>
                <c:pt idx="3795">
                  <c:v>1.9060416666664615</c:v>
                </c:pt>
                <c:pt idx="3796">
                  <c:v>1.9064999999997947</c:v>
                </c:pt>
                <c:pt idx="3797">
                  <c:v>1.9069583333331279</c:v>
                </c:pt>
                <c:pt idx="3798">
                  <c:v>1.9074166666664611</c:v>
                </c:pt>
                <c:pt idx="3799">
                  <c:v>1.9078749999997944</c:v>
                </c:pt>
                <c:pt idx="3800">
                  <c:v>1.9083333333331276</c:v>
                </c:pt>
                <c:pt idx="3801">
                  <c:v>1.9087916666664608</c:v>
                </c:pt>
                <c:pt idx="3802">
                  <c:v>1.9092499999997941</c:v>
                </c:pt>
                <c:pt idx="3803">
                  <c:v>1.9097083333331273</c:v>
                </c:pt>
                <c:pt idx="3804">
                  <c:v>1.9101666666664605</c:v>
                </c:pt>
                <c:pt idx="3805">
                  <c:v>1.9106249999997937</c:v>
                </c:pt>
                <c:pt idx="3806">
                  <c:v>1.9110833333331272</c:v>
                </c:pt>
                <c:pt idx="3807">
                  <c:v>1.9115416666664604</c:v>
                </c:pt>
                <c:pt idx="3808">
                  <c:v>1.9119999999997936</c:v>
                </c:pt>
                <c:pt idx="3809">
                  <c:v>1.9124583333331269</c:v>
                </c:pt>
                <c:pt idx="3810">
                  <c:v>1.9129166666664601</c:v>
                </c:pt>
                <c:pt idx="3811">
                  <c:v>1.9133749999997933</c:v>
                </c:pt>
                <c:pt idx="3812">
                  <c:v>1.9138333333331266</c:v>
                </c:pt>
                <c:pt idx="3813">
                  <c:v>1.9142916666664598</c:v>
                </c:pt>
                <c:pt idx="3814">
                  <c:v>1.914749999999793</c:v>
                </c:pt>
                <c:pt idx="3815">
                  <c:v>1.9152083333331262</c:v>
                </c:pt>
                <c:pt idx="3816">
                  <c:v>1.9156666666664595</c:v>
                </c:pt>
                <c:pt idx="3817">
                  <c:v>1.9161249999997927</c:v>
                </c:pt>
                <c:pt idx="3818">
                  <c:v>1.9165833333331259</c:v>
                </c:pt>
                <c:pt idx="3819">
                  <c:v>1.9170416666664591</c:v>
                </c:pt>
                <c:pt idx="3820">
                  <c:v>1.9174999999997924</c:v>
                </c:pt>
                <c:pt idx="3821">
                  <c:v>1.9179583333331256</c:v>
                </c:pt>
                <c:pt idx="3822">
                  <c:v>1.9184166666664588</c:v>
                </c:pt>
                <c:pt idx="3823">
                  <c:v>1.9188749999997921</c:v>
                </c:pt>
                <c:pt idx="3824">
                  <c:v>1.9193333333331253</c:v>
                </c:pt>
                <c:pt idx="3825">
                  <c:v>1.9197916666664585</c:v>
                </c:pt>
                <c:pt idx="3826">
                  <c:v>1.9202499999997917</c:v>
                </c:pt>
                <c:pt idx="3827">
                  <c:v>1.920708333333125</c:v>
                </c:pt>
                <c:pt idx="3828">
                  <c:v>1.9211666666664582</c:v>
                </c:pt>
                <c:pt idx="3829">
                  <c:v>1.9216249999997914</c:v>
                </c:pt>
                <c:pt idx="3830">
                  <c:v>1.9220833333331246</c:v>
                </c:pt>
                <c:pt idx="3831">
                  <c:v>1.9225416666664579</c:v>
                </c:pt>
                <c:pt idx="3832">
                  <c:v>1.9229999999997911</c:v>
                </c:pt>
                <c:pt idx="3833">
                  <c:v>1.9234583333331243</c:v>
                </c:pt>
                <c:pt idx="3834">
                  <c:v>1.9239166666664576</c:v>
                </c:pt>
                <c:pt idx="3835">
                  <c:v>1.9243749999997908</c:v>
                </c:pt>
                <c:pt idx="3836">
                  <c:v>1.924833333333124</c:v>
                </c:pt>
                <c:pt idx="3837">
                  <c:v>1.9252916666664572</c:v>
                </c:pt>
                <c:pt idx="3838">
                  <c:v>1.9257499999997905</c:v>
                </c:pt>
                <c:pt idx="3839">
                  <c:v>1.9262083333331237</c:v>
                </c:pt>
                <c:pt idx="3840">
                  <c:v>1.9266666666664569</c:v>
                </c:pt>
                <c:pt idx="3841">
                  <c:v>1.9271249999997901</c:v>
                </c:pt>
                <c:pt idx="3842">
                  <c:v>1.9275833333331234</c:v>
                </c:pt>
                <c:pt idx="3843">
                  <c:v>1.9280416666664566</c:v>
                </c:pt>
                <c:pt idx="3844">
                  <c:v>1.9284999999997898</c:v>
                </c:pt>
                <c:pt idx="3845">
                  <c:v>1.9289583333331231</c:v>
                </c:pt>
                <c:pt idx="3846">
                  <c:v>1.9294166666664563</c:v>
                </c:pt>
                <c:pt idx="3847">
                  <c:v>1.9298749999997895</c:v>
                </c:pt>
                <c:pt idx="3848">
                  <c:v>1.9303333333331227</c:v>
                </c:pt>
                <c:pt idx="3849">
                  <c:v>1.930791666666456</c:v>
                </c:pt>
                <c:pt idx="3850">
                  <c:v>1.9312499999997892</c:v>
                </c:pt>
                <c:pt idx="3851">
                  <c:v>1.9317083333331226</c:v>
                </c:pt>
                <c:pt idx="3852">
                  <c:v>1.9321666666664559</c:v>
                </c:pt>
                <c:pt idx="3853">
                  <c:v>1.9326249999997891</c:v>
                </c:pt>
                <c:pt idx="3854">
                  <c:v>1.9330833333331223</c:v>
                </c:pt>
                <c:pt idx="3855">
                  <c:v>1.9335416666664555</c:v>
                </c:pt>
                <c:pt idx="3856">
                  <c:v>1.9339999999997888</c:v>
                </c:pt>
                <c:pt idx="3857">
                  <c:v>1.934458333333122</c:v>
                </c:pt>
                <c:pt idx="3858">
                  <c:v>1.9349166666664552</c:v>
                </c:pt>
                <c:pt idx="3859">
                  <c:v>1.9353749999997885</c:v>
                </c:pt>
                <c:pt idx="3860">
                  <c:v>1.9358333333331217</c:v>
                </c:pt>
                <c:pt idx="3861">
                  <c:v>1.9362916666664549</c:v>
                </c:pt>
                <c:pt idx="3862">
                  <c:v>1.9367499999997881</c:v>
                </c:pt>
                <c:pt idx="3863">
                  <c:v>1.9372083333331214</c:v>
                </c:pt>
                <c:pt idx="3864">
                  <c:v>1.9376666666664546</c:v>
                </c:pt>
                <c:pt idx="3865">
                  <c:v>1.9381249999997878</c:v>
                </c:pt>
                <c:pt idx="3866">
                  <c:v>1.9385833333331211</c:v>
                </c:pt>
                <c:pt idx="3867">
                  <c:v>1.9390416666664543</c:v>
                </c:pt>
                <c:pt idx="3868">
                  <c:v>1.9394999999997875</c:v>
                </c:pt>
                <c:pt idx="3869">
                  <c:v>1.9399583333331207</c:v>
                </c:pt>
                <c:pt idx="3870">
                  <c:v>1.940416666666454</c:v>
                </c:pt>
                <c:pt idx="3871">
                  <c:v>1.9408749999997872</c:v>
                </c:pt>
                <c:pt idx="3872">
                  <c:v>1.9413333333331204</c:v>
                </c:pt>
                <c:pt idx="3873">
                  <c:v>1.9417916666664536</c:v>
                </c:pt>
                <c:pt idx="3874">
                  <c:v>1.9422499999997869</c:v>
                </c:pt>
                <c:pt idx="3875">
                  <c:v>1.9427083333331201</c:v>
                </c:pt>
                <c:pt idx="3876">
                  <c:v>1.9431666666664533</c:v>
                </c:pt>
                <c:pt idx="3877">
                  <c:v>1.9436249999997866</c:v>
                </c:pt>
                <c:pt idx="3878">
                  <c:v>1.9440833333331198</c:v>
                </c:pt>
                <c:pt idx="3879">
                  <c:v>1.944541666666453</c:v>
                </c:pt>
                <c:pt idx="3880">
                  <c:v>1.9449999999997862</c:v>
                </c:pt>
                <c:pt idx="3881">
                  <c:v>1.9454583333331195</c:v>
                </c:pt>
                <c:pt idx="3882">
                  <c:v>1.9459166666664527</c:v>
                </c:pt>
                <c:pt idx="3883">
                  <c:v>1.9463749999997859</c:v>
                </c:pt>
                <c:pt idx="3884">
                  <c:v>1.9468333333331191</c:v>
                </c:pt>
                <c:pt idx="3885">
                  <c:v>1.9472916666664524</c:v>
                </c:pt>
                <c:pt idx="3886">
                  <c:v>1.9477499999997856</c:v>
                </c:pt>
                <c:pt idx="3887">
                  <c:v>1.9482083333331188</c:v>
                </c:pt>
                <c:pt idx="3888">
                  <c:v>1.9486666666664521</c:v>
                </c:pt>
                <c:pt idx="3889">
                  <c:v>1.9491249999997853</c:v>
                </c:pt>
                <c:pt idx="3890">
                  <c:v>1.9495833333331185</c:v>
                </c:pt>
                <c:pt idx="3891">
                  <c:v>1.9500416666664517</c:v>
                </c:pt>
                <c:pt idx="3892">
                  <c:v>1.950499999999785</c:v>
                </c:pt>
                <c:pt idx="3893">
                  <c:v>1.9509583333331182</c:v>
                </c:pt>
                <c:pt idx="3894">
                  <c:v>1.9514166666664514</c:v>
                </c:pt>
                <c:pt idx="3895">
                  <c:v>1.9518749999997846</c:v>
                </c:pt>
                <c:pt idx="3896">
                  <c:v>1.9523333333331181</c:v>
                </c:pt>
                <c:pt idx="3897">
                  <c:v>1.9527916666664513</c:v>
                </c:pt>
                <c:pt idx="3898">
                  <c:v>1.9532499999997845</c:v>
                </c:pt>
                <c:pt idx="3899">
                  <c:v>1.9537083333331178</c:v>
                </c:pt>
                <c:pt idx="3900">
                  <c:v>1.954166666666451</c:v>
                </c:pt>
                <c:pt idx="3901">
                  <c:v>1.9546249999997842</c:v>
                </c:pt>
                <c:pt idx="3902">
                  <c:v>1.9550833333331175</c:v>
                </c:pt>
                <c:pt idx="3903">
                  <c:v>1.9555416666664507</c:v>
                </c:pt>
                <c:pt idx="3904">
                  <c:v>1.9559999999997839</c:v>
                </c:pt>
                <c:pt idx="3905">
                  <c:v>1.9564583333331171</c:v>
                </c:pt>
                <c:pt idx="3906">
                  <c:v>1.9569166666664504</c:v>
                </c:pt>
                <c:pt idx="3907">
                  <c:v>1.9573749999997836</c:v>
                </c:pt>
                <c:pt idx="3908">
                  <c:v>1.9578333333331168</c:v>
                </c:pt>
                <c:pt idx="3909">
                  <c:v>1.95829166666645</c:v>
                </c:pt>
                <c:pt idx="3910">
                  <c:v>1.9587499999997833</c:v>
                </c:pt>
                <c:pt idx="3911">
                  <c:v>1.9592083333331165</c:v>
                </c:pt>
                <c:pt idx="3912">
                  <c:v>1.9596666666664497</c:v>
                </c:pt>
                <c:pt idx="3913">
                  <c:v>1.960124999999783</c:v>
                </c:pt>
                <c:pt idx="3914">
                  <c:v>1.9605833333331162</c:v>
                </c:pt>
                <c:pt idx="3915">
                  <c:v>1.9610416666664494</c:v>
                </c:pt>
                <c:pt idx="3916">
                  <c:v>1.9614999999997826</c:v>
                </c:pt>
                <c:pt idx="3917">
                  <c:v>1.9619583333331159</c:v>
                </c:pt>
                <c:pt idx="3918">
                  <c:v>1.9624166666664491</c:v>
                </c:pt>
                <c:pt idx="3919">
                  <c:v>1.9628749999997823</c:v>
                </c:pt>
                <c:pt idx="3920">
                  <c:v>1.9633333333331155</c:v>
                </c:pt>
                <c:pt idx="3921">
                  <c:v>1.9637916666664488</c:v>
                </c:pt>
                <c:pt idx="3922">
                  <c:v>1.964249999999782</c:v>
                </c:pt>
                <c:pt idx="3923">
                  <c:v>1.9647083333331152</c:v>
                </c:pt>
                <c:pt idx="3924">
                  <c:v>1.9651666666664485</c:v>
                </c:pt>
                <c:pt idx="3925">
                  <c:v>1.9656249999997817</c:v>
                </c:pt>
                <c:pt idx="3926">
                  <c:v>1.9660833333331149</c:v>
                </c:pt>
                <c:pt idx="3927">
                  <c:v>1.9665416666664481</c:v>
                </c:pt>
                <c:pt idx="3928">
                  <c:v>1.9669999999997814</c:v>
                </c:pt>
                <c:pt idx="3929">
                  <c:v>1.9674583333331146</c:v>
                </c:pt>
                <c:pt idx="3930">
                  <c:v>1.9679166666664478</c:v>
                </c:pt>
                <c:pt idx="3931">
                  <c:v>1.968374999999781</c:v>
                </c:pt>
                <c:pt idx="3932">
                  <c:v>1.9688333333331143</c:v>
                </c:pt>
                <c:pt idx="3933">
                  <c:v>1.9692916666664475</c:v>
                </c:pt>
                <c:pt idx="3934">
                  <c:v>1.9697499999997807</c:v>
                </c:pt>
                <c:pt idx="3935">
                  <c:v>1.970208333333114</c:v>
                </c:pt>
                <c:pt idx="3936">
                  <c:v>1.9706666666664472</c:v>
                </c:pt>
                <c:pt idx="3937">
                  <c:v>1.9711249999997804</c:v>
                </c:pt>
                <c:pt idx="3938">
                  <c:v>1.9715833333331136</c:v>
                </c:pt>
                <c:pt idx="3939">
                  <c:v>1.9720416666664469</c:v>
                </c:pt>
                <c:pt idx="3940">
                  <c:v>1.9724999999997801</c:v>
                </c:pt>
                <c:pt idx="3941">
                  <c:v>1.9729583333331135</c:v>
                </c:pt>
                <c:pt idx="3942">
                  <c:v>1.9734166666664468</c:v>
                </c:pt>
                <c:pt idx="3943">
                  <c:v>1.97387499999978</c:v>
                </c:pt>
                <c:pt idx="3944">
                  <c:v>1.9743333333331132</c:v>
                </c:pt>
                <c:pt idx="3945">
                  <c:v>1.9747916666664465</c:v>
                </c:pt>
                <c:pt idx="3946">
                  <c:v>1.9752499999997797</c:v>
                </c:pt>
                <c:pt idx="3947">
                  <c:v>1.9757083333331129</c:v>
                </c:pt>
                <c:pt idx="3948">
                  <c:v>1.9761666666664461</c:v>
                </c:pt>
                <c:pt idx="3949">
                  <c:v>1.9766249999997794</c:v>
                </c:pt>
                <c:pt idx="3950">
                  <c:v>1.9770833333331126</c:v>
                </c:pt>
                <c:pt idx="3951">
                  <c:v>1.9775416666664458</c:v>
                </c:pt>
                <c:pt idx="3952">
                  <c:v>1.977999999999779</c:v>
                </c:pt>
                <c:pt idx="3953">
                  <c:v>1.9784583333331123</c:v>
                </c:pt>
                <c:pt idx="3954">
                  <c:v>1.9789166666664455</c:v>
                </c:pt>
                <c:pt idx="3955">
                  <c:v>1.9793749999997787</c:v>
                </c:pt>
                <c:pt idx="3956">
                  <c:v>1.979833333333112</c:v>
                </c:pt>
                <c:pt idx="3957">
                  <c:v>1.9802916666664452</c:v>
                </c:pt>
                <c:pt idx="3958">
                  <c:v>1.9807499999997784</c:v>
                </c:pt>
                <c:pt idx="3959">
                  <c:v>1.9812083333331116</c:v>
                </c:pt>
                <c:pt idx="3960">
                  <c:v>1.9816666666664449</c:v>
                </c:pt>
                <c:pt idx="3961">
                  <c:v>1.9821249999997781</c:v>
                </c:pt>
                <c:pt idx="3962">
                  <c:v>1.9825833333331113</c:v>
                </c:pt>
                <c:pt idx="3963">
                  <c:v>1.9830416666664445</c:v>
                </c:pt>
                <c:pt idx="3964">
                  <c:v>1.9834999999997778</c:v>
                </c:pt>
                <c:pt idx="3965">
                  <c:v>1.983958333333111</c:v>
                </c:pt>
                <c:pt idx="3966">
                  <c:v>1.9844166666664442</c:v>
                </c:pt>
                <c:pt idx="3967">
                  <c:v>1.9848749999997775</c:v>
                </c:pt>
                <c:pt idx="3968">
                  <c:v>1.9853333333331107</c:v>
                </c:pt>
                <c:pt idx="3969">
                  <c:v>1.9857916666664439</c:v>
                </c:pt>
                <c:pt idx="3970">
                  <c:v>1.9862499999997771</c:v>
                </c:pt>
                <c:pt idx="3971">
                  <c:v>1.9867083333331104</c:v>
                </c:pt>
                <c:pt idx="3972">
                  <c:v>1.9871666666664436</c:v>
                </c:pt>
                <c:pt idx="3973">
                  <c:v>1.9876249999997768</c:v>
                </c:pt>
                <c:pt idx="3974">
                  <c:v>1.98808333333311</c:v>
                </c:pt>
                <c:pt idx="3975">
                  <c:v>1.9885416666664433</c:v>
                </c:pt>
                <c:pt idx="3976">
                  <c:v>1.9889999999997765</c:v>
                </c:pt>
                <c:pt idx="3977">
                  <c:v>1.9894583333331097</c:v>
                </c:pt>
                <c:pt idx="3978">
                  <c:v>1.989916666666443</c:v>
                </c:pt>
                <c:pt idx="3979">
                  <c:v>1.9903749999997762</c:v>
                </c:pt>
                <c:pt idx="3980">
                  <c:v>1.9908333333331094</c:v>
                </c:pt>
                <c:pt idx="3981">
                  <c:v>1.9912916666664426</c:v>
                </c:pt>
                <c:pt idx="3982">
                  <c:v>1.9917499999997759</c:v>
                </c:pt>
                <c:pt idx="3983">
                  <c:v>1.9922083333331091</c:v>
                </c:pt>
                <c:pt idx="3984">
                  <c:v>1.9926666666664423</c:v>
                </c:pt>
                <c:pt idx="3985">
                  <c:v>1.9931249999997755</c:v>
                </c:pt>
                <c:pt idx="3986">
                  <c:v>1.993583333333109</c:v>
                </c:pt>
                <c:pt idx="3987">
                  <c:v>1.9940416666664422</c:v>
                </c:pt>
                <c:pt idx="3988">
                  <c:v>1.9944999999997755</c:v>
                </c:pt>
                <c:pt idx="3989">
                  <c:v>1.9949583333331087</c:v>
                </c:pt>
                <c:pt idx="3990">
                  <c:v>1.9954166666664419</c:v>
                </c:pt>
                <c:pt idx="3991">
                  <c:v>1.9958749999997751</c:v>
                </c:pt>
                <c:pt idx="3992">
                  <c:v>1.9963333333331084</c:v>
                </c:pt>
                <c:pt idx="3993">
                  <c:v>1.9967916666664416</c:v>
                </c:pt>
                <c:pt idx="3994">
                  <c:v>1.9972499999997748</c:v>
                </c:pt>
                <c:pt idx="3995">
                  <c:v>1.997708333333108</c:v>
                </c:pt>
                <c:pt idx="3996">
                  <c:v>1.9981666666664413</c:v>
                </c:pt>
                <c:pt idx="3997">
                  <c:v>1.9986249999997745</c:v>
                </c:pt>
                <c:pt idx="3998">
                  <c:v>1.9990833333331077</c:v>
                </c:pt>
                <c:pt idx="3999">
                  <c:v>1.999541666666441</c:v>
                </c:pt>
                <c:pt idx="4000">
                  <c:v>1.9999999999997742</c:v>
                </c:pt>
              </c:numCache>
            </c:numRef>
          </c:xVal>
          <c:yVal>
            <c:numRef>
              <c:f>'Size dist. and dissolution'!$HJ$2:$HJ$4270</c:f>
              <c:numCache>
                <c:formatCode>0.00E+00</c:formatCode>
                <c:ptCount val="4269"/>
                <c:pt idx="0">
                  <c:v>9.9421137349123825</c:v>
                </c:pt>
                <c:pt idx="1">
                  <c:v>9.9421137349123825</c:v>
                </c:pt>
                <c:pt idx="2">
                  <c:v>9.6101488036425735</c:v>
                </c:pt>
                <c:pt idx="3">
                  <c:v>9.4771807246296245</c:v>
                </c:pt>
                <c:pt idx="4">
                  <c:v>9.3777413249149273</c:v>
                </c:pt>
                <c:pt idx="5">
                  <c:v>9.322782075424378</c:v>
                </c:pt>
                <c:pt idx="6">
                  <c:v>9.2681654117506849</c:v>
                </c:pt>
                <c:pt idx="7">
                  <c:v>9.2138913712613153</c:v>
                </c:pt>
                <c:pt idx="8">
                  <c:v>9.1599600498317137</c:v>
                </c:pt>
                <c:pt idx="9">
                  <c:v>9.1063715706264254</c:v>
                </c:pt>
                <c:pt idx="10">
                  <c:v>9.0531260844393273</c:v>
                </c:pt>
                <c:pt idx="11">
                  <c:v>9.0002237702945518</c:v>
                </c:pt>
                <c:pt idx="12">
                  <c:v>8.9476648360736242</c:v>
                </c:pt>
                <c:pt idx="13">
                  <c:v>8.8954495191671636</c:v>
                </c:pt>
                <c:pt idx="14">
                  <c:v>8.8435780871510019</c:v>
                </c:pt>
                <c:pt idx="15">
                  <c:v>8.7920508384862242</c:v>
                </c:pt>
                <c:pt idx="16">
                  <c:v>8.7408681032419224</c:v>
                </c:pt>
                <c:pt idx="17">
                  <c:v>8.6900302438385157</c:v>
                </c:pt>
                <c:pt idx="18">
                  <c:v>8.6395376558081018</c:v>
                </c:pt>
                <c:pt idx="19">
                  <c:v>8.589390768566231</c:v>
                </c:pt>
                <c:pt idx="20">
                  <c:v>8.5395900461863778</c:v>
                </c:pt>
                <c:pt idx="21">
                  <c:v>8.4901359881636651</c:v>
                </c:pt>
                <c:pt idx="22">
                  <c:v>8.441029130146827</c:v>
                </c:pt>
                <c:pt idx="23">
                  <c:v>8.3922700446053256</c:v>
                </c:pt>
                <c:pt idx="24">
                  <c:v>8.3438593413778221</c:v>
                </c:pt>
                <c:pt idx="25">
                  <c:v>8.2957976680118968</c:v>
                </c:pt>
                <c:pt idx="26">
                  <c:v>8.2480857097358768</c:v>
                </c:pt>
                <c:pt idx="27">
                  <c:v>8.2007241887634272</c:v>
                </c:pt>
                <c:pt idx="28">
                  <c:v>8.1537138623131504</c:v>
                </c:pt>
                <c:pt idx="29">
                  <c:v>8.1070555178908741</c:v>
                </c:pt>
                <c:pt idx="30">
                  <c:v>8.0607499616498526</c:v>
                </c:pt>
                <c:pt idx="31">
                  <c:v>8.0147968570070649</c:v>
                </c:pt>
                <c:pt idx="32">
                  <c:v>7.9691976259441644</c:v>
                </c:pt>
                <c:pt idx="33">
                  <c:v>7.9239537573874204</c:v>
                </c:pt>
                <c:pt idx="34">
                  <c:v>7.8790667923367055</c:v>
                </c:pt>
                <c:pt idx="35">
                  <c:v>7.8345383262241093</c:v>
                </c:pt>
                <c:pt idx="36">
                  <c:v>7.7903700116188057</c:v>
                </c:pt>
                <c:pt idx="37">
                  <c:v>7.7465635611322003</c:v>
                </c:pt>
                <c:pt idx="38">
                  <c:v>7.7031207505407213</c:v>
                </c:pt>
                <c:pt idx="39">
                  <c:v>7.6600434221476981</c:v>
                </c:pt>
                <c:pt idx="40">
                  <c:v>7.6173334884085362</c:v>
                </c:pt>
                <c:pt idx="41">
                  <c:v>7.5749929358463808</c:v>
                </c:pt>
                <c:pt idx="42">
                  <c:v>7.5330238292890535</c:v>
                </c:pt>
                <c:pt idx="43">
                  <c:v>7.4914283164621303</c:v>
                </c:pt>
                <c:pt idx="44">
                  <c:v>7.4502086329777377</c:v>
                </c:pt>
                <c:pt idx="45">
                  <c:v>7.4093671077642362</c:v>
                </c:pt>
                <c:pt idx="46">
                  <c:v>7.368906168988409</c:v>
                </c:pt>
                <c:pt idx="47">
                  <c:v>7.3288283505293803</c:v>
                </c:pt>
                <c:pt idx="48">
                  <c:v>7.2891362990724726</c:v>
                </c:pt>
                <c:pt idx="49">
                  <c:v>7.2498327819018407</c:v>
                </c:pt>
                <c:pt idx="50">
                  <c:v>7.2109206954833507</c:v>
                </c:pt>
                <c:pt idx="51">
                  <c:v>7.1724030749443282</c:v>
                </c:pt>
                <c:pt idx="52">
                  <c:v>7.1342831045749424</c:v>
                </c:pt>
                <c:pt idx="53">
                  <c:v>7.0965641294979731</c:v>
                </c:pt>
                <c:pt idx="54">
                  <c:v>7.0592496686804029</c:v>
                </c:pt>
                <c:pt idx="55">
                  <c:v>7.0223434294929223</c:v>
                </c:pt>
                <c:pt idx="56">
                  <c:v>6.9858493240635902</c:v>
                </c:pt>
                <c:pt idx="57">
                  <c:v>6.9497714877217076</c:v>
                </c:pt>
                <c:pt idx="58">
                  <c:v>6.9141142998901444</c:v>
                </c:pt>
                <c:pt idx="59">
                  <c:v>6.8788824078625561</c:v>
                </c:pt>
                <c:pt idx="60">
                  <c:v>6.8440807540013253</c:v>
                </c:pt>
                <c:pt idx="61">
                  <c:v>6.8097146070192691</c:v>
                </c:pt>
                <c:pt idx="62">
                  <c:v>6.7757895981728549</c:v>
                </c:pt>
                <c:pt idx="63">
                  <c:v>6.7423117634100223</c:v>
                </c:pt>
                <c:pt idx="64">
                  <c:v>6.7092875928007984</c:v>
                </c:pt>
                <c:pt idx="65">
                  <c:v>6.67672408896102</c:v>
                </c:pt>
                <c:pt idx="66">
                  <c:v>6.6446288366989661</c:v>
                </c:pt>
                <c:pt idx="67">
                  <c:v>6.6130100868320527</c:v>
                </c:pt>
                <c:pt idx="68">
                  <c:v>6.5818768581282043</c:v>
                </c:pt>
                <c:pt idx="69">
                  <c:v>6.5512390627688823</c:v>
                </c:pt>
                <c:pt idx="70">
                  <c:v>6.5211076628401097</c:v>
                </c:pt>
                <c:pt idx="71">
                  <c:v>6.491494868517961</c:v>
                </c:pt>
                <c:pt idx="72">
                  <c:v>6.4624143934803984</c:v>
                </c:pt>
                <c:pt idx="73">
                  <c:v>6.4338817908071881</c:v>
                </c:pt>
                <c:pt idx="74">
                  <c:v>6.405914905365262</c:v>
                </c:pt>
                <c:pt idx="75">
                  <c:v>6.3785345005752312</c:v>
                </c:pt>
                <c:pt idx="76">
                  <c:v>6.3517651570735536</c:v>
                </c:pt>
                <c:pt idx="77">
                  <c:v>6.3256366170302609</c:v>
                </c:pt>
                <c:pt idx="78">
                  <c:v>6.3001859063151961</c:v>
                </c:pt>
                <c:pt idx="79">
                  <c:v>6.2754609299097508</c:v>
                </c:pt>
                <c:pt idx="80">
                  <c:v>6.2515271853644041</c:v>
                </c:pt>
                <c:pt idx="81">
                  <c:v>6.2284822301662475</c:v>
                </c:pt>
                <c:pt idx="82">
                  <c:v>6.2081936205584247</c:v>
                </c:pt>
                <c:pt idx="83">
                  <c:v>6.1907068987418965</c:v>
                </c:pt>
                <c:pt idx="84">
                  <c:v>6.1732580121789153</c:v>
                </c:pt>
                <c:pt idx="85">
                  <c:v>6.1558469551236161</c:v>
                </c:pt>
                <c:pt idx="86">
                  <c:v>6.1384737221690093</c:v>
                </c:pt>
                <c:pt idx="87">
                  <c:v>6.1211383079929567</c:v>
                </c:pt>
                <c:pt idx="88">
                  <c:v>6.1038407073264995</c:v>
                </c:pt>
                <c:pt idx="89">
                  <c:v>6.0865809149123082</c:v>
                </c:pt>
                <c:pt idx="90">
                  <c:v>6.069358925447359</c:v>
                </c:pt>
                <c:pt idx="91">
                  <c:v>6.0521747335005802</c:v>
                </c:pt>
                <c:pt idx="92">
                  <c:v>6.0350283333880173</c:v>
                </c:pt>
                <c:pt idx="93">
                  <c:v>6.0179197189688596</c:v>
                </c:pt>
                <c:pt idx="94">
                  <c:v>6.0008488832729512</c:v>
                </c:pt>
                <c:pt idx="95">
                  <c:v>5.9838158006889932</c:v>
                </c:pt>
                <c:pt idx="96">
                  <c:v>5.9668204322275997</c:v>
                </c:pt>
                <c:pt idx="97">
                  <c:v>5.9498627931011558</c:v>
                </c:pt>
                <c:pt idx="98">
                  <c:v>5.932942898842227</c:v>
                </c:pt>
                <c:pt idx="99">
                  <c:v>5.9160607651930448</c:v>
                </c:pt>
                <c:pt idx="100">
                  <c:v>5.8992164081075149</c:v>
                </c:pt>
                <c:pt idx="101">
                  <c:v>5.8824098437535906</c:v>
                </c:pt>
                <c:pt idx="102">
                  <c:v>5.8656410885156856</c:v>
                </c:pt>
                <c:pt idx="103">
                  <c:v>5.8489101589971177</c:v>
                </c:pt>
                <c:pt idx="104">
                  <c:v>5.832217072022611</c:v>
                </c:pt>
                <c:pt idx="105">
                  <c:v>5.8155618446408273</c:v>
                </c:pt>
                <c:pt idx="106">
                  <c:v>5.7989444941269586</c:v>
                </c:pt>
                <c:pt idx="107">
                  <c:v>5.7823650379853486</c:v>
                </c:pt>
                <c:pt idx="108">
                  <c:v>5.7658234939521718</c:v>
                </c:pt>
                <c:pt idx="109">
                  <c:v>5.749319879998164</c:v>
                </c:pt>
                <c:pt idx="110">
                  <c:v>5.7328542143313852</c:v>
                </c:pt>
                <c:pt idx="111">
                  <c:v>5.7164265154000589</c:v>
                </c:pt>
                <c:pt idx="112">
                  <c:v>5.7000368018954353</c:v>
                </c:pt>
                <c:pt idx="113">
                  <c:v>5.6836850927547315</c:v>
                </c:pt>
                <c:pt idx="114">
                  <c:v>5.6673714071641124</c:v>
                </c:pt>
                <c:pt idx="115">
                  <c:v>5.6510957645617248</c:v>
                </c:pt>
                <c:pt idx="116">
                  <c:v>5.6348581846407981</c:v>
                </c:pt>
                <c:pt idx="117">
                  <c:v>5.6186586873528048</c:v>
                </c:pt>
                <c:pt idx="118">
                  <c:v>5.6024972929106625</c:v>
                </c:pt>
                <c:pt idx="119">
                  <c:v>5.5863740217920164</c:v>
                </c:pt>
                <c:pt idx="120">
                  <c:v>5.5702888947425819</c:v>
                </c:pt>
                <c:pt idx="121">
                  <c:v>5.5542419327795347</c:v>
                </c:pt>
                <c:pt idx="122">
                  <c:v>5.5382331571949912</c:v>
                </c:pt>
                <c:pt idx="123">
                  <c:v>5.522262589559535</c:v>
                </c:pt>
                <c:pt idx="124">
                  <c:v>5.5063302517258306</c:v>
                </c:pt>
                <c:pt idx="125">
                  <c:v>5.4904361658322909</c:v>
                </c:pt>
                <c:pt idx="126">
                  <c:v>5.4745803543068279</c:v>
                </c:pt>
                <c:pt idx="127">
                  <c:v>5.4587628398706807</c:v>
                </c:pt>
                <c:pt idx="128">
                  <c:v>5.442983645542312</c:v>
                </c:pt>
                <c:pt idx="129">
                  <c:v>5.4272427946413826</c:v>
                </c:pt>
                <c:pt idx="130">
                  <c:v>5.4115403107928204</c:v>
                </c:pt>
                <c:pt idx="131">
                  <c:v>5.3958762179309474</c:v>
                </c:pt>
                <c:pt idx="132">
                  <c:v>5.3802505403037246</c:v>
                </c:pt>
                <c:pt idx="133">
                  <c:v>5.3646633024770489</c:v>
                </c:pt>
                <c:pt idx="134">
                  <c:v>5.3491145293391691</c:v>
                </c:pt>
                <c:pt idx="135">
                  <c:v>5.3336042461051747</c:v>
                </c:pt>
                <c:pt idx="136">
                  <c:v>5.3181324783215871</c:v>
                </c:pt>
                <c:pt idx="137">
                  <c:v>5.302699251871049</c:v>
                </c:pt>
                <c:pt idx="138">
                  <c:v>5.2873045929771063</c:v>
                </c:pt>
                <c:pt idx="139">
                  <c:v>5.2719485282091068</c:v>
                </c:pt>
                <c:pt idx="140">
                  <c:v>5.2566310844871795</c:v>
                </c:pt>
                <c:pt idx="141">
                  <c:v>5.2413522890873541</c:v>
                </c:pt>
                <c:pt idx="142">
                  <c:v>5.2261121696467665</c:v>
                </c:pt>
                <c:pt idx="143">
                  <c:v>5.210910754168987</c:v>
                </c:pt>
                <c:pt idx="144">
                  <c:v>5.1957480710294686</c:v>
                </c:pt>
                <c:pt idx="145">
                  <c:v>5.1806241489811198</c:v>
                </c:pt>
                <c:pt idx="146">
                  <c:v>5.1655390171599862</c:v>
                </c:pt>
                <c:pt idx="147">
                  <c:v>5.150492705091084</c:v>
                </c:pt>
                <c:pt idx="148">
                  <c:v>5.1354852426943411</c:v>
                </c:pt>
                <c:pt idx="149">
                  <c:v>5.1205166602906962</c:v>
                </c:pt>
                <c:pt idx="150">
                  <c:v>5.1055869886083203</c:v>
                </c:pt>
                <c:pt idx="151">
                  <c:v>5.0906962587889932</c:v>
                </c:pt>
                <c:pt idx="152">
                  <c:v>5.075844502394629</c:v>
                </c:pt>
                <c:pt idx="153">
                  <c:v>5.0610317514139407</c:v>
                </c:pt>
                <c:pt idx="154">
                  <c:v>5.0462580382692863</c:v>
                </c:pt>
                <c:pt idx="155">
                  <c:v>5.0315233958236512</c:v>
                </c:pt>
                <c:pt idx="156">
                  <c:v>5.0168278573878222</c:v>
                </c:pt>
                <c:pt idx="157">
                  <c:v>5.0021714567277149</c:v>
                </c:pt>
                <c:pt idx="158">
                  <c:v>4.987554228071895</c:v>
                </c:pt>
                <c:pt idx="159">
                  <c:v>4.9729762061192719</c:v>
                </c:pt>
                <c:pt idx="160">
                  <c:v>4.9584374260469888</c:v>
                </c:pt>
                <c:pt idx="161">
                  <c:v>4.9439379235185044</c:v>
                </c:pt>
                <c:pt idx="162">
                  <c:v>4.9294777346918845</c:v>
                </c:pt>
                <c:pt idx="163">
                  <c:v>4.9150568962282906</c:v>
                </c:pt>
                <c:pt idx="164">
                  <c:v>4.9006754453006991</c:v>
                </c:pt>
                <c:pt idx="165">
                  <c:v>4.8863334196028267</c:v>
                </c:pt>
                <c:pt idx="166">
                  <c:v>4.8720308573583004</c:v>
                </c:pt>
                <c:pt idx="167">
                  <c:v>4.8577677973300588</c:v>
                </c:pt>
                <c:pt idx="168">
                  <c:v>4.8435442788299978</c:v>
                </c:pt>
                <c:pt idx="169">
                  <c:v>4.8293603417288757</c:v>
                </c:pt>
                <c:pt idx="170">
                  <c:v>4.8152160264664845</c:v>
                </c:pt>
                <c:pt idx="171">
                  <c:v>4.8011113740620761</c:v>
                </c:pt>
                <c:pt idx="172">
                  <c:v>4.7870464261250945</c:v>
                </c:pt>
                <c:pt idx="173">
                  <c:v>4.7730212248661825</c:v>
                </c:pt>
                <c:pt idx="174">
                  <c:v>4.7590358131084969</c:v>
                </c:pt>
                <c:pt idx="175">
                  <c:v>4.7450902342993357</c:v>
                </c:pt>
                <c:pt idx="176">
                  <c:v>4.7311845325220929</c:v>
                </c:pt>
                <c:pt idx="177">
                  <c:v>4.7173187525085378</c:v>
                </c:pt>
                <c:pt idx="178">
                  <c:v>4.7034929396514622</c:v>
                </c:pt>
                <c:pt idx="179">
                  <c:v>4.6897071400176671</c:v>
                </c:pt>
                <c:pt idx="180">
                  <c:v>4.6759614003613423</c:v>
                </c:pt>
                <c:pt idx="181">
                  <c:v>4.6622557681378218</c:v>
                </c:pt>
                <c:pt idx="182">
                  <c:v>4.6485902915177491</c:v>
                </c:pt>
                <c:pt idx="183">
                  <c:v>4.6349650194016627</c:v>
                </c:pt>
                <c:pt idx="184">
                  <c:v>4.6213800014350088</c:v>
                </c:pt>
                <c:pt idx="185">
                  <c:v>4.607835288023618</c:v>
                </c:pt>
                <c:pt idx="186">
                  <c:v>4.5943309303496367</c:v>
                </c:pt>
                <c:pt idx="187">
                  <c:v>4.5808669803879623</c:v>
                </c:pt>
                <c:pt idx="188">
                  <c:v>4.5674434909231714</c:v>
                </c:pt>
                <c:pt idx="189">
                  <c:v>4.5540605155669933</c:v>
                </c:pt>
                <c:pt idx="190">
                  <c:v>4.5407181087763133</c:v>
                </c:pt>
                <c:pt idx="191">
                  <c:v>4.5274163258717639</c:v>
                </c:pt>
                <c:pt idx="192">
                  <c:v>4.5141552230569113</c:v>
                </c:pt>
                <c:pt idx="193">
                  <c:v>4.5009348574380486</c:v>
                </c:pt>
                <c:pt idx="194">
                  <c:v>4.4877552870446493</c:v>
                </c:pt>
                <c:pt idx="195">
                  <c:v>4.4746165708504968</c:v>
                </c:pt>
                <c:pt idx="196">
                  <c:v>4.4615187687955089</c:v>
                </c:pt>
                <c:pt idx="197">
                  <c:v>4.4484619418083016</c:v>
                </c:pt>
                <c:pt idx="198">
                  <c:v>4.4354461518295194</c:v>
                </c:pt>
                <c:pt idx="199">
                  <c:v>4.4224714618359666</c:v>
                </c:pt>
                <c:pt idx="200">
                  <c:v>4.409537935865572</c:v>
                </c:pt>
                <c:pt idx="201">
                  <c:v>4.396645639043232</c:v>
                </c:pt>
                <c:pt idx="202">
                  <c:v>4.3837946376075694</c:v>
                </c:pt>
                <c:pt idx="203">
                  <c:v>4.3709849989386402</c:v>
                </c:pt>
                <c:pt idx="204">
                  <c:v>4.3582167915866501</c:v>
                </c:pt>
                <c:pt idx="205">
                  <c:v>4.3454900853017184</c:v>
                </c:pt>
                <c:pt idx="206">
                  <c:v>4.3328049510647366</c:v>
                </c:pt>
                <c:pt idx="207">
                  <c:v>4.3201614611193788</c:v>
                </c:pt>
                <c:pt idx="208">
                  <c:v>4.3075596890053269</c:v>
                </c:pt>
                <c:pt idx="209">
                  <c:v>4.2949997095927515</c:v>
                </c:pt>
                <c:pt idx="210">
                  <c:v>4.2824815991181309</c:v>
                </c:pt>
                <c:pt idx="211">
                  <c:v>4.2700054352214671</c:v>
                </c:pt>
                <c:pt idx="212">
                  <c:v>4.2575712969849624</c:v>
                </c:pt>
                <c:pt idx="213">
                  <c:v>4.2451792649732578</c:v>
                </c:pt>
                <c:pt idx="214">
                  <c:v>4.2328294212752651</c:v>
                </c:pt>
                <c:pt idx="215">
                  <c:v>4.2205218495477457</c:v>
                </c:pt>
                <c:pt idx="216">
                  <c:v>4.2082566350606685</c:v>
                </c:pt>
                <c:pt idx="217">
                  <c:v>4.1960338647444662</c:v>
                </c:pt>
                <c:pt idx="218">
                  <c:v>4.1838536272393076</c:v>
                </c:pt>
                <c:pt idx="219">
                  <c:v>4.1717160129464759</c:v>
                </c:pt>
                <c:pt idx="220">
                  <c:v>4.1596211140819781</c:v>
                </c:pt>
                <c:pt idx="221">
                  <c:v>4.1475690247325216</c:v>
                </c:pt>
                <c:pt idx="222">
                  <c:v>4.1355598409139747</c:v>
                </c:pt>
                <c:pt idx="223">
                  <c:v>4.1235936606324888</c:v>
                </c:pt>
                <c:pt idx="224">
                  <c:v>4.1116705839483831</c:v>
                </c:pt>
                <c:pt idx="225">
                  <c:v>4.099790713043042</c:v>
                </c:pt>
                <c:pt idx="226">
                  <c:v>4.0879541522889049</c:v>
                </c:pt>
                <c:pt idx="227">
                  <c:v>4.0761610083228392</c:v>
                </c:pt>
                <c:pt idx="228">
                  <c:v>4.0644113901230341</c:v>
                </c:pt>
                <c:pt idx="229">
                  <c:v>4.0527054090896737</c:v>
                </c:pt>
                <c:pt idx="230">
                  <c:v>4.0410431791296242</c:v>
                </c:pt>
                <c:pt idx="231">
                  <c:v>4.0294248167453972</c:v>
                </c:pt>
                <c:pt idx="232">
                  <c:v>4.0178504411286733</c:v>
                </c:pt>
                <c:pt idx="233">
                  <c:v>4.00632017425868</c:v>
                </c:pt>
                <c:pt idx="234">
                  <c:v>3.9948341410057839</c:v>
                </c:pt>
                <c:pt idx="235">
                  <c:v>3.9833924692406195</c:v>
                </c:pt>
                <c:pt idx="236">
                  <c:v>3.9719952899491795</c:v>
                </c:pt>
                <c:pt idx="237">
                  <c:v>3.960642737354275</c:v>
                </c:pt>
                <c:pt idx="238">
                  <c:v>3.9493349490438212</c:v>
                </c:pt>
                <c:pt idx="239">
                  <c:v>3.9380720661064821</c:v>
                </c:pt>
                <c:pt idx="240">
                  <c:v>3.9268542332751832</c:v>
                </c:pt>
                <c:pt idx="241">
                  <c:v>3.9156815990791385</c:v>
                </c:pt>
                <c:pt idx="242">
                  <c:v>3.9045543160050262</c:v>
                </c:pt>
                <c:pt idx="243">
                  <c:v>3.8934725406680415</c:v>
                </c:pt>
                <c:pt idx="244">
                  <c:v>3.8824364339936261</c:v>
                </c:pt>
                <c:pt idx="245">
                  <c:v>3.8714461614107525</c:v>
                </c:pt>
                <c:pt idx="246">
                  <c:v>3.860501893057724</c:v>
                </c:pt>
                <c:pt idx="247">
                  <c:v>3.8496038040015597</c:v>
                </c:pt>
                <c:pt idx="248">
                  <c:v>3.8387520744721413</c:v>
                </c:pt>
                <c:pt idx="249">
                  <c:v>3.8279468901124365</c:v>
                </c:pt>
                <c:pt idx="250">
                  <c:v>3.8171884422462528</c:v>
                </c:pt>
                <c:pt idx="251">
                  <c:v>3.8064769281651225</c:v>
                </c:pt>
                <c:pt idx="252">
                  <c:v>3.7958125514361494</c:v>
                </c:pt>
                <c:pt idx="253">
                  <c:v>3.7851955222328209</c:v>
                </c:pt>
                <c:pt idx="254">
                  <c:v>3.77462605769104</c:v>
                </c:pt>
                <c:pt idx="255">
                  <c:v>3.7641043822929316</c:v>
                </c:pt>
                <c:pt idx="256">
                  <c:v>3.7536307282812764</c:v>
                </c:pt>
                <c:pt idx="257">
                  <c:v>3.7432053361078053</c:v>
                </c:pt>
                <c:pt idx="258">
                  <c:v>3.7328284549190029</c:v>
                </c:pt>
                <c:pt idx="259">
                  <c:v>3.7225003430835959</c:v>
                </c:pt>
                <c:pt idx="260">
                  <c:v>3.7122212687664318</c:v>
                </c:pt>
                <c:pt idx="261">
                  <c:v>3.7019915105541825</c:v>
                </c:pt>
                <c:pt idx="262">
                  <c:v>3.6918113581390526</c:v>
                </c:pt>
                <c:pt idx="263">
                  <c:v>3.6816811130676443</c:v>
                </c:pt>
                <c:pt idx="264">
                  <c:v>3.671601089563219</c:v>
                </c:pt>
                <c:pt idx="265">
                  <c:v>3.6615716154309101</c:v>
                </c:pt>
                <c:pt idx="266">
                  <c:v>3.651593033057015</c:v>
                </c:pt>
                <c:pt idx="267">
                  <c:v>3.6416657005154032</c:v>
                </c:pt>
                <c:pt idx="268">
                  <c:v>3.6317899927963064</c:v>
                </c:pt>
                <c:pt idx="269">
                  <c:v>3.6219663031755829</c:v>
                </c:pt>
                <c:pt idx="270">
                  <c:v>3.6121950447458735</c:v>
                </c:pt>
                <c:pt idx="271">
                  <c:v>3.6024766521352571</c:v>
                </c:pt>
                <c:pt idx="272">
                  <c:v>3.5928115834441332</c:v>
                </c:pt>
                <c:pt idx="273">
                  <c:v>3.5832003224374818</c:v>
                </c:pt>
                <c:pt idx="274">
                  <c:v>3.573643381037694</c:v>
                </c:pt>
                <c:pt idx="275">
                  <c:v>3.5641413021733914</c:v>
                </c:pt>
                <c:pt idx="276">
                  <c:v>3.5546946630527065</c:v>
                </c:pt>
                <c:pt idx="277">
                  <c:v>3.5453040789463457</c:v>
                </c:pt>
                <c:pt idx="278">
                  <c:v>3.535970207587817</c:v>
                </c:pt>
                <c:pt idx="279">
                  <c:v>3.5266937543272334</c:v>
                </c:pt>
                <c:pt idx="280">
                  <c:v>3.5174754782140187</c:v>
                </c:pt>
                <c:pt idx="281">
                  <c:v>3.5083161992365786</c:v>
                </c:pt>
                <c:pt idx="282">
                  <c:v>3.4992168070195793</c:v>
                </c:pt>
                <c:pt idx="283">
                  <c:v>3.4901782713811342</c:v>
                </c:pt>
                <c:pt idx="284">
                  <c:v>3.4812016552972098</c:v>
                </c:pt>
                <c:pt idx="285">
                  <c:v>3.4722881310317719</c:v>
                </c:pt>
                <c:pt idx="286">
                  <c:v>3.4634390005062192</c:v>
                </c:pt>
                <c:pt idx="287">
                  <c:v>3.4546557214642126</c:v>
                </c:pt>
                <c:pt idx="288">
                  <c:v>3.4459399417501069</c:v>
                </c:pt>
                <c:pt idx="289">
                  <c:v>3.4372935452663276</c:v>
                </c:pt>
                <c:pt idx="290">
                  <c:v>3.4287187153020304</c:v>
                </c:pt>
                <c:pt idx="291">
                  <c:v>3.4202180247365712</c:v>
                </c:pt>
                <c:pt idx="292">
                  <c:v>3.411794569869131</c:v>
                </c:pt>
                <c:pt idx="293">
                  <c:v>3.4034521794638422</c:v>
                </c:pt>
                <c:pt idx="294">
                  <c:v>3.3951957639638044</c:v>
                </c:pt>
                <c:pt idx="295">
                  <c:v>3.387031954772143</c:v>
                </c:pt>
                <c:pt idx="296">
                  <c:v>3.3789704409655248</c:v>
                </c:pt>
                <c:pt idx="297">
                  <c:v>3.3711343209186926</c:v>
                </c:pt>
                <c:pt idx="298">
                  <c:v>3.3637043958967823</c:v>
                </c:pt>
                <c:pt idx="299">
                  <c:v>3.3562879445475957</c:v>
                </c:pt>
                <c:pt idx="300">
                  <c:v>3.3488849703771288</c:v>
                </c:pt>
                <c:pt idx="301">
                  <c:v>3.3414954769389933</c:v>
                </c:pt>
                <c:pt idx="302">
                  <c:v>3.3341194678225943</c:v>
                </c:pt>
                <c:pt idx="303">
                  <c:v>3.3267569466533602</c:v>
                </c:pt>
                <c:pt idx="304">
                  <c:v>3.3194079170929984</c:v>
                </c:pt>
                <c:pt idx="305">
                  <c:v>3.312072382839752</c:v>
                </c:pt>
                <c:pt idx="306">
                  <c:v>3.3047503476286657</c:v>
                </c:pt>
                <c:pt idx="307">
                  <c:v>3.297441815231847</c:v>
                </c:pt>
                <c:pt idx="308">
                  <c:v>3.2901467894587371</c:v>
                </c:pt>
                <c:pt idx="309">
                  <c:v>3.2828652741563791</c:v>
                </c:pt>
                <c:pt idx="310">
                  <c:v>3.2755972732096921</c:v>
                </c:pt>
                <c:pt idx="311">
                  <c:v>3.2683427905417486</c:v>
                </c:pt>
                <c:pt idx="312">
                  <c:v>3.2611018301140549</c:v>
                </c:pt>
                <c:pt idx="313">
                  <c:v>3.2538743959268341</c:v>
                </c:pt>
                <c:pt idx="314">
                  <c:v>3.2466604920193118</c:v>
                </c:pt>
                <c:pt idx="315">
                  <c:v>3.2394601224700046</c:v>
                </c:pt>
                <c:pt idx="316">
                  <c:v>3.2322732913970156</c:v>
                </c:pt>
                <c:pt idx="317">
                  <c:v>3.225100002958329</c:v>
                </c:pt>
                <c:pt idx="318">
                  <c:v>3.2179402613521093</c:v>
                </c:pt>
                <c:pt idx="319">
                  <c:v>3.2107940708170064</c:v>
                </c:pt>
                <c:pt idx="320">
                  <c:v>3.2036614356324602</c:v>
                </c:pt>
                <c:pt idx="321">
                  <c:v>3.1965423601190115</c:v>
                </c:pt>
                <c:pt idx="322">
                  <c:v>3.1894368486386151</c:v>
                </c:pt>
                <c:pt idx="323">
                  <c:v>3.18234490559496</c:v>
                </c:pt>
                <c:pt idx="324">
                  <c:v>3.1752665354337855</c:v>
                </c:pt>
                <c:pt idx="325">
                  <c:v>3.1682017426432116</c:v>
                </c:pt>
                <c:pt idx="326">
                  <c:v>3.1611505317540622</c:v>
                </c:pt>
                <c:pt idx="327">
                  <c:v>3.1541129073402048</c:v>
                </c:pt>
                <c:pt idx="328">
                  <c:v>3.1470888740188796</c:v>
                </c:pt>
                <c:pt idx="329">
                  <c:v>3.1400784364510446</c:v>
                </c:pt>
                <c:pt idx="330">
                  <c:v>3.1330815993417187</c:v>
                </c:pt>
                <c:pt idx="331">
                  <c:v>3.1260983674403326</c:v>
                </c:pt>
                <c:pt idx="332">
                  <c:v>3.1191287455410772</c:v>
                </c:pt>
                <c:pt idx="333">
                  <c:v>3.112172738483268</c:v>
                </c:pt>
                <c:pt idx="334">
                  <c:v>3.1052303511516972</c:v>
                </c:pt>
                <c:pt idx="335">
                  <c:v>3.09830158847701</c:v>
                </c:pt>
                <c:pt idx="336">
                  <c:v>3.0913864554360662</c:v>
                </c:pt>
                <c:pt idx="337">
                  <c:v>3.0844849570523216</c:v>
                </c:pt>
                <c:pt idx="338">
                  <c:v>3.0775970983962027</c:v>
                </c:pt>
                <c:pt idx="339">
                  <c:v>3.070722884585495</c:v>
                </c:pt>
                <c:pt idx="340">
                  <c:v>3.0638623207857298</c:v>
                </c:pt>
                <c:pt idx="341">
                  <c:v>3.0570154122105784</c:v>
                </c:pt>
                <c:pt idx="342">
                  <c:v>3.05018216412225</c:v>
                </c:pt>
                <c:pt idx="343">
                  <c:v>3.0433625818318979</c:v>
                </c:pt>
                <c:pt idx="344">
                  <c:v>3.0365566707000258</c:v>
                </c:pt>
                <c:pt idx="345">
                  <c:v>3.0297644361369009</c:v>
                </c:pt>
                <c:pt idx="346">
                  <c:v>3.0229858836029786</c:v>
                </c:pt>
                <c:pt idx="347">
                  <c:v>3.0162210186093206</c:v>
                </c:pt>
                <c:pt idx="348">
                  <c:v>3.0094698467180288</c:v>
                </c:pt>
                <c:pt idx="349">
                  <c:v>3.0027323735426772</c:v>
                </c:pt>
                <c:pt idx="350">
                  <c:v>2.9960086047487557</c:v>
                </c:pt>
                <c:pt idx="351">
                  <c:v>2.9892985460541182</c:v>
                </c:pt>
                <c:pt idx="352">
                  <c:v>2.9826022032294288</c:v>
                </c:pt>
                <c:pt idx="353">
                  <c:v>2.9759195820986268</c:v>
                </c:pt>
                <c:pt idx="354">
                  <c:v>2.9692506885393861</c:v>
                </c:pt>
                <c:pt idx="355">
                  <c:v>2.9625955284835896</c:v>
                </c:pt>
                <c:pt idx="356">
                  <c:v>2.9559541079178029</c:v>
                </c:pt>
                <c:pt idx="357">
                  <c:v>2.9493264328837538</c:v>
                </c:pt>
                <c:pt idx="358">
                  <c:v>2.9427125094788305</c:v>
                </c:pt>
                <c:pt idx="359">
                  <c:v>2.9361123438565686</c:v>
                </c:pt>
                <c:pt idx="360">
                  <c:v>2.9295259422271567</c:v>
                </c:pt>
                <c:pt idx="361">
                  <c:v>2.9229533108579449</c:v>
                </c:pt>
                <c:pt idx="362">
                  <c:v>2.9163944560739608</c:v>
                </c:pt>
                <c:pt idx="363">
                  <c:v>2.9098493842584308</c:v>
                </c:pt>
                <c:pt idx="364">
                  <c:v>2.9033181018533121</c:v>
                </c:pt>
                <c:pt idx="365">
                  <c:v>2.8968006153598269</c:v>
                </c:pt>
                <c:pt idx="366">
                  <c:v>2.8902969313390074</c:v>
                </c:pt>
                <c:pt idx="367">
                  <c:v>2.8838070564122482</c:v>
                </c:pt>
                <c:pt idx="368">
                  <c:v>2.8773309972618657</c:v>
                </c:pt>
                <c:pt idx="369">
                  <c:v>2.8708687606316627</c:v>
                </c:pt>
                <c:pt idx="370">
                  <c:v>2.8644203533275041</c:v>
                </c:pt>
                <c:pt idx="371">
                  <c:v>2.8579857822179005</c:v>
                </c:pt>
                <c:pt idx="372">
                  <c:v>2.8515650542345994</c:v>
                </c:pt>
                <c:pt idx="373">
                  <c:v>2.845158176373181</c:v>
                </c:pt>
                <c:pt idx="374">
                  <c:v>2.8387651556936691</c:v>
                </c:pt>
                <c:pt idx="375">
                  <c:v>2.832385999321144</c:v>
                </c:pt>
                <c:pt idx="376">
                  <c:v>2.8260207144463725</c:v>
                </c:pt>
                <c:pt idx="377">
                  <c:v>2.8196693083264335</c:v>
                </c:pt>
                <c:pt idx="378">
                  <c:v>2.813331788285367</c:v>
                </c:pt>
                <c:pt idx="379">
                  <c:v>2.8070081617148244</c:v>
                </c:pt>
                <c:pt idx="380">
                  <c:v>2.8006984360747285</c:v>
                </c:pt>
                <c:pt idx="381">
                  <c:v>2.7944026188939439</c:v>
                </c:pt>
                <c:pt idx="382">
                  <c:v>2.788120717770961</c:v>
                </c:pt>
                <c:pt idx="383">
                  <c:v>2.7818527403745819</c:v>
                </c:pt>
                <c:pt idx="384">
                  <c:v>2.7755986944446227</c:v>
                </c:pt>
                <c:pt idx="385">
                  <c:v>2.7693585877926266</c:v>
                </c:pt>
                <c:pt idx="386">
                  <c:v>2.7631324283025811</c:v>
                </c:pt>
                <c:pt idx="387">
                  <c:v>2.7569202239316533</c:v>
                </c:pt>
                <c:pt idx="388">
                  <c:v>2.750721982710929</c:v>
                </c:pt>
                <c:pt idx="389">
                  <c:v>2.744537712746173</c:v>
                </c:pt>
                <c:pt idx="390">
                  <c:v>2.7383674222185865</c:v>
                </c:pt>
                <c:pt idx="391">
                  <c:v>2.7322111193855907</c:v>
                </c:pt>
                <c:pt idx="392">
                  <c:v>2.726068812581611</c:v>
                </c:pt>
                <c:pt idx="393">
                  <c:v>2.7199405102188772</c:v>
                </c:pt>
                <c:pt idx="394">
                  <c:v>2.7138262207882424</c:v>
                </c:pt>
                <c:pt idx="395">
                  <c:v>2.7077259528599997</c:v>
                </c:pt>
                <c:pt idx="396">
                  <c:v>2.7016397150847262</c:v>
                </c:pt>
                <c:pt idx="397">
                  <c:v>2.6955675161941319</c:v>
                </c:pt>
                <c:pt idx="398">
                  <c:v>2.6895093650019231</c:v>
                </c:pt>
                <c:pt idx="399">
                  <c:v>2.6834652704046813</c:v>
                </c:pt>
                <c:pt idx="400">
                  <c:v>2.6774352413827529</c:v>
                </c:pt>
                <c:pt idx="401">
                  <c:v>2.6714192870011573</c:v>
                </c:pt>
                <c:pt idx="402">
                  <c:v>2.6654174164105036</c:v>
                </c:pt>
                <c:pt idx="403">
                  <c:v>2.6594296388479268</c:v>
                </c:pt>
                <c:pt idx="404">
                  <c:v>2.6534559636380366</c:v>
                </c:pt>
                <c:pt idx="405">
                  <c:v>2.6474964001938806</c:v>
                </c:pt>
                <c:pt idx="406">
                  <c:v>2.6415509580179268</c:v>
                </c:pt>
                <c:pt idx="407">
                  <c:v>2.6356196467030584</c:v>
                </c:pt>
                <c:pt idx="408">
                  <c:v>2.6297024759335828</c:v>
                </c:pt>
                <c:pt idx="409">
                  <c:v>2.6237994554862674</c:v>
                </c:pt>
                <c:pt idx="410">
                  <c:v>2.617910595231375</c:v>
                </c:pt>
                <c:pt idx="411">
                  <c:v>2.6120359051337374</c:v>
                </c:pt>
                <c:pt idx="412">
                  <c:v>2.6061753952538269</c:v>
                </c:pt>
                <c:pt idx="413">
                  <c:v>2.6003290757488595</c:v>
                </c:pt>
                <c:pt idx="414">
                  <c:v>2.5944969568739107</c:v>
                </c:pt>
                <c:pt idx="415">
                  <c:v>2.5886790489830482</c:v>
                </c:pt>
                <c:pt idx="416">
                  <c:v>2.5828753625304905</c:v>
                </c:pt>
                <c:pt idx="417">
                  <c:v>2.5770859080717803</c:v>
                </c:pt>
                <c:pt idx="418">
                  <c:v>2.5713106962649745</c:v>
                </c:pt>
                <c:pt idx="419">
                  <c:v>2.5655497378718648</c:v>
                </c:pt>
                <c:pt idx="420">
                  <c:v>2.5598030437592105</c:v>
                </c:pt>
                <c:pt idx="421">
                  <c:v>2.554070624899996</c:v>
                </c:pt>
                <c:pt idx="422">
                  <c:v>2.5483524923747081</c:v>
                </c:pt>
                <c:pt idx="423">
                  <c:v>2.5426486573726388</c:v>
                </c:pt>
                <c:pt idx="424">
                  <c:v>2.5369591311932118</c:v>
                </c:pt>
                <c:pt idx="425">
                  <c:v>2.5312839252473238</c:v>
                </c:pt>
                <c:pt idx="426">
                  <c:v>2.5256230510587225</c:v>
                </c:pt>
                <c:pt idx="427">
                  <c:v>2.5199765202653976</c:v>
                </c:pt>
                <c:pt idx="428">
                  <c:v>2.5143443446210054</c:v>
                </c:pt>
                <c:pt idx="429">
                  <c:v>2.5087265359963125</c:v>
                </c:pt>
                <c:pt idx="430">
                  <c:v>2.5031231063806696</c:v>
                </c:pt>
                <c:pt idx="431">
                  <c:v>2.4975340678835134</c:v>
                </c:pt>
                <c:pt idx="432">
                  <c:v>2.4919594327358885</c:v>
                </c:pt>
                <c:pt idx="433">
                  <c:v>2.4863992132920081</c:v>
                </c:pt>
                <c:pt idx="434">
                  <c:v>2.4808534220308331</c:v>
                </c:pt>
                <c:pt idx="435">
                  <c:v>2.4753220715576902</c:v>
                </c:pt>
                <c:pt idx="436">
                  <c:v>2.4698051746059115</c:v>
                </c:pt>
                <c:pt idx="437">
                  <c:v>2.4643027440385108</c:v>
                </c:pt>
                <c:pt idx="438">
                  <c:v>2.4588147928498905</c:v>
                </c:pt>
                <c:pt idx="439">
                  <c:v>2.4533413341675794</c:v>
                </c:pt>
                <c:pt idx="440">
                  <c:v>2.447882381254002</c:v>
                </c:pt>
                <c:pt idx="441">
                  <c:v>2.4424379475082914</c:v>
                </c:pt>
                <c:pt idx="442">
                  <c:v>2.4370080464681214</c:v>
                </c:pt>
                <c:pt idx="443">
                  <c:v>2.4315926918115891</c:v>
                </c:pt>
                <c:pt idx="444">
                  <c:v>2.4261918973591268</c:v>
                </c:pt>
                <c:pt idx="445">
                  <c:v>2.4208056770754514</c:v>
                </c:pt>
                <c:pt idx="446">
                  <c:v>2.415434045071557</c:v>
                </c:pt>
                <c:pt idx="447">
                  <c:v>2.4100770156067388</c:v>
                </c:pt>
                <c:pt idx="448">
                  <c:v>2.4047346030906689</c:v>
                </c:pt>
                <c:pt idx="449">
                  <c:v>2.3994068220855023</c:v>
                </c:pt>
                <c:pt idx="450">
                  <c:v>2.3940936873080347</c:v>
                </c:pt>
                <c:pt idx="451">
                  <c:v>2.3887952136318966</c:v>
                </c:pt>
                <c:pt idx="452">
                  <c:v>2.3835114160897999</c:v>
                </c:pt>
                <c:pt idx="453">
                  <c:v>2.3782423098758252</c:v>
                </c:pt>
                <c:pt idx="454">
                  <c:v>2.3729879103477565</c:v>
                </c:pt>
                <c:pt idx="455">
                  <c:v>2.3677482330294675</c:v>
                </c:pt>
                <c:pt idx="456">
                  <c:v>2.3625232936133584</c:v>
                </c:pt>
                <c:pt idx="457">
                  <c:v>2.3573131079628404</c:v>
                </c:pt>
                <c:pt idx="458">
                  <c:v>2.3521176921148736</c:v>
                </c:pt>
                <c:pt idx="459">
                  <c:v>2.346937062282564</c:v>
                </c:pt>
                <c:pt idx="460">
                  <c:v>2.3417712348578106</c:v>
                </c:pt>
                <c:pt idx="461">
                  <c:v>2.3366202264140097</c:v>
                </c:pt>
                <c:pt idx="462">
                  <c:v>2.3314840537088237</c:v>
                </c:pt>
                <c:pt idx="463">
                  <c:v>2.3263627336870054</c:v>
                </c:pt>
                <c:pt idx="464">
                  <c:v>2.3212562834832857</c:v>
                </c:pt>
                <c:pt idx="465">
                  <c:v>2.3161647204253266</c:v>
                </c:pt>
                <c:pt idx="466">
                  <c:v>2.3110880620367369</c:v>
                </c:pt>
                <c:pt idx="467">
                  <c:v>2.3060263260401612</c:v>
                </c:pt>
                <c:pt idx="468">
                  <c:v>2.3009795303604319</c:v>
                </c:pt>
                <c:pt idx="469">
                  <c:v>2.2959476931277982</c:v>
                </c:pt>
                <c:pt idx="470">
                  <c:v>2.2909308326812297</c:v>
                </c:pt>
                <c:pt idx="471">
                  <c:v>2.2859289675717873</c:v>
                </c:pt>
                <c:pt idx="472">
                  <c:v>2.2809421165660853</c:v>
                </c:pt>
                <c:pt idx="473">
                  <c:v>2.2759702986498236</c:v>
                </c:pt>
                <c:pt idx="474">
                  <c:v>2.2710135330314092</c:v>
                </c:pt>
                <c:pt idx="475">
                  <c:v>2.2660718391456616</c:v>
                </c:pt>
                <c:pt idx="476">
                  <c:v>2.261145236657605</c:v>
                </c:pt>
                <c:pt idx="477">
                  <c:v>2.2562337454663539</c:v>
                </c:pt>
                <c:pt idx="478">
                  <c:v>2.2513373857090921</c:v>
                </c:pt>
                <c:pt idx="479">
                  <c:v>2.2464561777651486</c:v>
                </c:pt>
                <c:pt idx="480">
                  <c:v>2.2415901422601712</c:v>
                </c:pt>
                <c:pt idx="481">
                  <c:v>2.2367393000704072</c:v>
                </c:pt>
                <c:pt idx="482">
                  <c:v>2.2319036723270873</c:v>
                </c:pt>
                <c:pt idx="483">
                  <c:v>2.2270832804209211</c:v>
                </c:pt>
                <c:pt idx="484">
                  <c:v>2.2222781460067065</c:v>
                </c:pt>
                <c:pt idx="485">
                  <c:v>2.2174882910080527</c:v>
                </c:pt>
                <c:pt idx="486">
                  <c:v>2.212713737622229</c:v>
                </c:pt>
                <c:pt idx="487">
                  <c:v>2.2079545083251348</c:v>
                </c:pt>
                <c:pt idx="488">
                  <c:v>2.2032106258764026</c:v>
                </c:pt>
                <c:pt idx="489">
                  <c:v>2.1984821133246308</c:v>
                </c:pt>
                <c:pt idx="490">
                  <c:v>2.1937689940127574</c:v>
                </c:pt>
                <c:pt idx="491">
                  <c:v>2.1890712915835735</c:v>
                </c:pt>
                <c:pt idx="492">
                  <c:v>2.184389029985391</c:v>
                </c:pt>
                <c:pt idx="493">
                  <c:v>2.1797222334778517</c:v>
                </c:pt>
                <c:pt idx="494">
                  <c:v>2.1750709266379116</c:v>
                </c:pt>
                <c:pt idx="495">
                  <c:v>2.1704351343659716</c:v>
                </c:pt>
                <c:pt idx="496">
                  <c:v>2.1658148818921887</c:v>
                </c:pt>
                <c:pt idx="497">
                  <c:v>2.1612101947829614</c:v>
                </c:pt>
                <c:pt idx="498">
                  <c:v>2.1566210989475949</c:v>
                </c:pt>
                <c:pt idx="499">
                  <c:v>2.1520476206451571</c:v>
                </c:pt>
                <c:pt idx="500">
                  <c:v>2.147489786491529</c:v>
                </c:pt>
                <c:pt idx="501">
                  <c:v>2.1429476234666613</c:v>
                </c:pt>
                <c:pt idx="502">
                  <c:v>2.1384211589220392</c:v>
                </c:pt>
                <c:pt idx="503">
                  <c:v>2.1339104205883626</c:v>
                </c:pt>
                <c:pt idx="504">
                  <c:v>2.1294154365834648</c:v>
                </c:pt>
                <c:pt idx="505">
                  <c:v>2.1249362354204515</c:v>
                </c:pt>
                <c:pt idx="506">
                  <c:v>2.1204728460160975</c:v>
                </c:pt>
                <c:pt idx="507">
                  <c:v>2.1160252976994927</c:v>
                </c:pt>
                <c:pt idx="508">
                  <c:v>2.1115936202209507</c:v>
                </c:pt>
                <c:pt idx="509">
                  <c:v>2.1071778437611952</c:v>
                </c:pt>
                <c:pt idx="510">
                  <c:v>2.1027779989408351</c:v>
                </c:pt>
                <c:pt idx="511">
                  <c:v>2.0983941168301303</c:v>
                </c:pt>
                <c:pt idx="512">
                  <c:v>2.0940262289590739</c:v>
                </c:pt>
                <c:pt idx="513">
                  <c:v>2.0896743673277927</c:v>
                </c:pt>
                <c:pt idx="514">
                  <c:v>2.0853385644172877</c:v>
                </c:pt>
                <c:pt idx="515">
                  <c:v>2.0810188532005212</c:v>
                </c:pt>
                <c:pt idx="516">
                  <c:v>2.0767152671538711</c:v>
                </c:pt>
                <c:pt idx="517">
                  <c:v>2.0724278402689671</c:v>
                </c:pt>
                <c:pt idx="518">
                  <c:v>2.0681566070649184</c:v>
                </c:pt>
                <c:pt idx="519">
                  <c:v>2.0639016026009651</c:v>
                </c:pt>
                <c:pt idx="520">
                  <c:v>2.0596628624895548</c:v>
                </c:pt>
                <c:pt idx="521">
                  <c:v>2.0554404229098751</c:v>
                </c:pt>
                <c:pt idx="522">
                  <c:v>2.051234320621858</c:v>
                </c:pt>
                <c:pt idx="523">
                  <c:v>2.047044592980678</c:v>
                </c:pt>
                <c:pt idx="524">
                  <c:v>2.0428712779517677</c:v>
                </c:pt>
                <c:pt idx="525">
                  <c:v>2.0387144141263733</c:v>
                </c:pt>
                <c:pt idx="526">
                  <c:v>2.0345740407376778</c:v>
                </c:pt>
                <c:pt idx="527">
                  <c:v>2.0304501976775158</c:v>
                </c:pt>
                <c:pt idx="528">
                  <c:v>2.0263429255137102</c:v>
                </c:pt>
                <c:pt idx="529">
                  <c:v>2.0222522655080613</c:v>
                </c:pt>
                <c:pt idx="530">
                  <c:v>2.01817825963502</c:v>
                </c:pt>
                <c:pt idx="531">
                  <c:v>2.0141209506010735</c:v>
                </c:pt>
                <c:pt idx="532">
                  <c:v>2.0100803818648934</c:v>
                </c:pt>
                <c:pt idx="533">
                  <c:v>2.0060565976582683</c:v>
                </c:pt>
                <c:pt idx="534">
                  <c:v>2.0020496430078683</c:v>
                </c:pt>
                <c:pt idx="535">
                  <c:v>1.9980595637578915</c:v>
                </c:pt>
                <c:pt idx="536">
                  <c:v>1.9940864065936255</c:v>
                </c:pt>
                <c:pt idx="537">
                  <c:v>1.9901302190659791</c:v>
                </c:pt>
                <c:pt idx="538">
                  <c:v>1.9861910496170438</c:v>
                </c:pt>
                <c:pt idx="539">
                  <c:v>1.9822689476067235</c:v>
                </c:pt>
                <c:pt idx="540">
                  <c:v>1.9783639633405075</c:v>
                </c:pt>
                <c:pt idx="541">
                  <c:v>1.9744761480984441</c:v>
                </c:pt>
                <c:pt idx="542">
                  <c:v>1.9706055541653813</c:v>
                </c:pt>
                <c:pt idx="543">
                  <c:v>1.9667522348625481</c:v>
                </c:pt>
                <c:pt idx="544">
                  <c:v>1.9629162445805584</c:v>
                </c:pt>
                <c:pt idx="545">
                  <c:v>1.9590976388139123</c:v>
                </c:pt>
                <c:pt idx="546">
                  <c:v>1.9552964741970955</c:v>
                </c:pt>
                <c:pt idx="547">
                  <c:v>1.9515128085423583</c:v>
                </c:pt>
                <c:pt idx="548">
                  <c:v>1.9477467008792935</c:v>
                </c:pt>
                <c:pt idx="549">
                  <c:v>1.9439982114963112</c:v>
                </c:pt>
                <c:pt idx="550">
                  <c:v>1.9402674019841384</c:v>
                </c:pt>
                <c:pt idx="551">
                  <c:v>1.9365543352814667</c:v>
                </c:pt>
                <c:pt idx="552">
                  <c:v>1.932859075722891</c:v>
                </c:pt>
                <c:pt idx="553">
                  <c:v>1.9291816890892892</c:v>
                </c:pt>
                <c:pt idx="554">
                  <c:v>1.9255222426608023</c:v>
                </c:pt>
                <c:pt idx="555">
                  <c:v>1.9218808052725971</c:v>
                </c:pt>
                <c:pt idx="556">
                  <c:v>1.9182574473735947</c:v>
                </c:pt>
                <c:pt idx="557">
                  <c:v>1.9146522410883797</c:v>
                </c:pt>
                <c:pt idx="558">
                  <c:v>1.91106526028251</c:v>
                </c:pt>
                <c:pt idx="559">
                  <c:v>1.9074965806314752</c:v>
                </c:pt>
                <c:pt idx="560">
                  <c:v>1.9039462796935682</c:v>
                </c:pt>
                <c:pt idx="561">
                  <c:v>1.9004144369869687</c:v>
                </c:pt>
                <c:pt idx="562">
                  <c:v>1.8969011340713444</c:v>
                </c:pt>
                <c:pt idx="563">
                  <c:v>1.8934064546343325</c:v>
                </c:pt>
                <c:pt idx="564">
                  <c:v>1.8899304845832749</c:v>
                </c:pt>
                <c:pt idx="565">
                  <c:v>1.8864733121426294</c:v>
                </c:pt>
                <c:pt idx="566">
                  <c:v>1.8830350279575196</c:v>
                </c:pt>
                <c:pt idx="567">
                  <c:v>1.8796157252039289</c:v>
                </c:pt>
                <c:pt idx="568">
                  <c:v>1.8762154997061047</c:v>
                </c:pt>
                <c:pt idx="569">
                  <c:v>1.8728344500617842</c:v>
                </c:pt>
                <c:pt idx="570">
                  <c:v>1.8694726777759407</c:v>
                </c:pt>
                <c:pt idx="571">
                  <c:v>1.8661302874037982</c:v>
                </c:pt>
                <c:pt idx="572">
                  <c:v>1.8628073867039747</c:v>
                </c:pt>
                <c:pt idx="573">
                  <c:v>1.8595040868026889</c:v>
                </c:pt>
                <c:pt idx="574">
                  <c:v>1.8562205023700902</c:v>
                </c:pt>
                <c:pt idx="575">
                  <c:v>1.8529567518098913</c:v>
                </c:pt>
                <c:pt idx="576">
                  <c:v>1.8497129574636215</c:v>
                </c:pt>
                <c:pt idx="577">
                  <c:v>1.846489245831002</c:v>
                </c:pt>
                <c:pt idx="578">
                  <c:v>1.8432857478081115</c:v>
                </c:pt>
                <c:pt idx="579">
                  <c:v>1.8401025989452451</c:v>
                </c:pt>
                <c:pt idx="580">
                  <c:v>1.8369399397266239</c:v>
                </c:pt>
                <c:pt idx="581">
                  <c:v>1.8337979158743993</c:v>
                </c:pt>
                <c:pt idx="582">
                  <c:v>1.8306766786797513</c:v>
                </c:pt>
                <c:pt idx="583">
                  <c:v>1.827576385364277</c:v>
                </c:pt>
                <c:pt idx="584">
                  <c:v>1.8244971994753449</c:v>
                </c:pt>
                <c:pt idx="585">
                  <c:v>1.8214392913196569</c:v>
                </c:pt>
                <c:pt idx="586">
                  <c:v>1.8184028384399138</c:v>
                </c:pt>
                <c:pt idx="587">
                  <c:v>1.8153880261402853</c:v>
                </c:pt>
                <c:pt idx="588">
                  <c:v>1.8123950480673339</c:v>
                </c:pt>
                <c:pt idx="589">
                  <c:v>1.8094241068541861</c:v>
                </c:pt>
                <c:pt idx="590">
                  <c:v>1.8064754148371276</c:v>
                </c:pt>
                <c:pt idx="591">
                  <c:v>1.8035491948554934</c:v>
                </c:pt>
                <c:pt idx="592">
                  <c:v>1.8006456811477891</c:v>
                </c:pt>
                <c:pt idx="593">
                  <c:v>1.7977651203595277</c:v>
                </c:pt>
                <c:pt idx="594">
                  <c:v>1.7949077726814415</c:v>
                </c:pt>
                <c:pt idx="595">
                  <c:v>1.7920739131406898</c:v>
                </c:pt>
                <c:pt idx="596">
                  <c:v>1.7892638330726951</c:v>
                </c:pt>
                <c:pt idx="597">
                  <c:v>1.7864778418076079</c:v>
                </c:pt>
                <c:pt idx="598">
                  <c:v>1.7837162686136021</c:v>
                </c:pt>
                <c:pt idx="599">
                  <c:v>1.7809794649498154</c:v>
                </c:pt>
                <c:pt idx="600">
                  <c:v>1.7782678070957436</c:v>
                </c:pt>
                <c:pt idx="601">
                  <c:v>1.7755816992424198</c:v>
                </c:pt>
                <c:pt idx="602">
                  <c:v>1.772921577155699</c:v>
                </c:pt>
                <c:pt idx="603">
                  <c:v>1.7702879125561104</c:v>
                </c:pt>
                <c:pt idx="604">
                  <c:v>1.7676812184070714</c:v>
                </c:pt>
                <c:pt idx="605">
                  <c:v>1.7651020553702246</c:v>
                </c:pt>
                <c:pt idx="606">
                  <c:v>1.762551039783077</c:v>
                </c:pt>
                <c:pt idx="607">
                  <c:v>1.7600288536562654</c:v>
                </c:pt>
                <c:pt idx="608">
                  <c:v>1.7575362574024609</c:v>
                </c:pt>
                <c:pt idx="609">
                  <c:v>1.7550741063427442</c:v>
                </c:pt>
                <c:pt idx="610">
                  <c:v>1.7526433725725588</c:v>
                </c:pt>
                <c:pt idx="611">
                  <c:v>1.7502451746645504</c:v>
                </c:pt>
                <c:pt idx="612">
                  <c:v>1.7478808192488979</c:v>
                </c:pt>
                <c:pt idx="613">
                  <c:v>1.7455518613934355</c:v>
                </c:pt>
                <c:pt idx="614">
                  <c:v>1.7432601963806653</c:v>
                </c:pt>
                <c:pt idx="615">
                  <c:v>1.7410082076191387</c:v>
                </c:pt>
                <c:pt idx="616">
                  <c:v>1.7387990243430911</c:v>
                </c:pt>
                <c:pt idx="617">
                  <c:v>1.7366370224508036</c:v>
                </c:pt>
                <c:pt idx="618">
                  <c:v>1.7345289737724363</c:v>
                </c:pt>
                <c:pt idx="619">
                  <c:v>1.7326578690199601</c:v>
                </c:pt>
                <c:pt idx="620">
                  <c:v>1.7308583337274275</c:v>
                </c:pt>
                <c:pt idx="621">
                  <c:v>1.7290599616674971</c:v>
                </c:pt>
                <c:pt idx="622">
                  <c:v>1.7272627526686515</c:v>
                </c:pt>
                <c:pt idx="623">
                  <c:v>1.7254667065598823</c:v>
                </c:pt>
                <c:pt idx="624">
                  <c:v>1.7236718231705088</c:v>
                </c:pt>
                <c:pt idx="625">
                  <c:v>1.7218781023301777</c:v>
                </c:pt>
                <c:pt idx="626">
                  <c:v>1.7200855438688645</c:v>
                </c:pt>
                <c:pt idx="627">
                  <c:v>1.7182941476168723</c:v>
                </c:pt>
                <c:pt idx="628">
                  <c:v>1.7165039134048337</c:v>
                </c:pt>
                <c:pt idx="629">
                  <c:v>1.714714841063711</c:v>
                </c:pt>
                <c:pt idx="630">
                  <c:v>1.7129269304247949</c:v>
                </c:pt>
                <c:pt idx="631">
                  <c:v>1.7111401813197071</c:v>
                </c:pt>
                <c:pt idx="632">
                  <c:v>1.7093545935803984</c:v>
                </c:pt>
                <c:pt idx="633">
                  <c:v>1.7075701670391517</c:v>
                </c:pt>
                <c:pt idx="634">
                  <c:v>1.7057869015285796</c:v>
                </c:pt>
                <c:pt idx="635">
                  <c:v>1.7040047968816268</c:v>
                </c:pt>
                <c:pt idx="636">
                  <c:v>1.7022238529315694</c:v>
                </c:pt>
                <c:pt idx="637">
                  <c:v>1.7004440695120162</c:v>
                </c:pt>
                <c:pt idx="638">
                  <c:v>1.6986654464569073</c:v>
                </c:pt>
                <c:pt idx="639">
                  <c:v>1.6968879836005171</c:v>
                </c:pt>
                <c:pt idx="640">
                  <c:v>1.6951116807774513</c:v>
                </c:pt>
                <c:pt idx="641">
                  <c:v>1.693336537822651</c:v>
                </c:pt>
                <c:pt idx="642">
                  <c:v>1.6915625545713908</c:v>
                </c:pt>
                <c:pt idx="643">
                  <c:v>1.6897897308592786</c:v>
                </c:pt>
                <c:pt idx="644">
                  <c:v>1.6880180665222579</c:v>
                </c:pt>
                <c:pt idx="645">
                  <c:v>1.6862475613966073</c:v>
                </c:pt>
                <c:pt idx="646">
                  <c:v>1.6844782153189406</c:v>
                </c:pt>
                <c:pt idx="647">
                  <c:v>1.6827100281262071</c:v>
                </c:pt>
                <c:pt idx="648">
                  <c:v>1.680942999655693</c:v>
                </c:pt>
                <c:pt idx="649">
                  <c:v>1.67917712974502</c:v>
                </c:pt>
                <c:pt idx="650">
                  <c:v>1.677412418232149</c:v>
                </c:pt>
                <c:pt idx="651">
                  <c:v>1.6756488649553754</c:v>
                </c:pt>
                <c:pt idx="652">
                  <c:v>1.6738864697533347</c:v>
                </c:pt>
                <c:pt idx="653">
                  <c:v>1.6721252324649989</c:v>
                </c:pt>
                <c:pt idx="654">
                  <c:v>1.6703651529296801</c:v>
                </c:pt>
                <c:pt idx="655">
                  <c:v>1.6686062309870278</c:v>
                </c:pt>
                <c:pt idx="656">
                  <c:v>1.6668484664770318</c:v>
                </c:pt>
                <c:pt idx="657">
                  <c:v>1.6650918592400215</c:v>
                </c:pt>
                <c:pt idx="658">
                  <c:v>1.663336409116666</c:v>
                </c:pt>
                <c:pt idx="659">
                  <c:v>1.6615821159479756</c:v>
                </c:pt>
                <c:pt idx="660">
                  <c:v>1.659828979575301</c:v>
                </c:pt>
                <c:pt idx="661">
                  <c:v>1.6580769998403349</c:v>
                </c:pt>
                <c:pt idx="662">
                  <c:v>1.6563261765851105</c:v>
                </c:pt>
                <c:pt idx="663">
                  <c:v>1.6545765096520046</c:v>
                </c:pt>
                <c:pt idx="664">
                  <c:v>1.652827998883736</c:v>
                </c:pt>
                <c:pt idx="665">
                  <c:v>1.6510806441233663</c:v>
                </c:pt>
                <c:pt idx="666">
                  <c:v>1.6493344452143008</c:v>
                </c:pt>
                <c:pt idx="667">
                  <c:v>1.6475894020002881</c:v>
                </c:pt>
                <c:pt idx="668">
                  <c:v>1.645845514325422</c:v>
                </c:pt>
                <c:pt idx="669">
                  <c:v>1.6441027820341401</c:v>
                </c:pt>
                <c:pt idx="670">
                  <c:v>1.6423612049712253</c:v>
                </c:pt>
                <c:pt idx="671">
                  <c:v>1.640620782981806</c:v>
                </c:pt>
                <c:pt idx="672">
                  <c:v>1.6388815159113572</c:v>
                </c:pt>
                <c:pt idx="673">
                  <c:v>1.6371434036056993</c:v>
                </c:pt>
                <c:pt idx="674">
                  <c:v>1.635406445911</c:v>
                </c:pt>
                <c:pt idx="675">
                  <c:v>1.6336706426737742</c:v>
                </c:pt>
                <c:pt idx="676">
                  <c:v>1.6319359937408842</c:v>
                </c:pt>
                <c:pt idx="677">
                  <c:v>1.6302024989595405</c:v>
                </c:pt>
                <c:pt idx="678">
                  <c:v>1.6284701581773027</c:v>
                </c:pt>
                <c:pt idx="679">
                  <c:v>1.6267389712420788</c:v>
                </c:pt>
                <c:pt idx="680">
                  <c:v>1.6250089380021253</c:v>
                </c:pt>
                <c:pt idx="681">
                  <c:v>1.6232800583060514</c:v>
                </c:pt>
                <c:pt idx="682">
                  <c:v>1.6215523320028133</c:v>
                </c:pt>
                <c:pt idx="683">
                  <c:v>1.6198257589417204</c:v>
                </c:pt>
                <c:pt idx="684">
                  <c:v>1.618100338972432</c:v>
                </c:pt>
                <c:pt idx="685">
                  <c:v>1.6163760719449591</c:v>
                </c:pt>
                <c:pt idx="686">
                  <c:v>1.6146529577096655</c:v>
                </c:pt>
                <c:pt idx="687">
                  <c:v>1.6129309961172671</c:v>
                </c:pt>
                <c:pt idx="688">
                  <c:v>1.6112101870188333</c:v>
                </c:pt>
                <c:pt idx="689">
                  <c:v>1.609490530265786</c:v>
                </c:pt>
                <c:pt idx="690">
                  <c:v>1.6077720257099017</c:v>
                </c:pt>
                <c:pt idx="691">
                  <c:v>1.6060546732033121</c:v>
                </c:pt>
                <c:pt idx="692">
                  <c:v>1.6043384725985022</c:v>
                </c:pt>
                <c:pt idx="693">
                  <c:v>1.6026234237483135</c:v>
                </c:pt>
                <c:pt idx="694">
                  <c:v>1.6009095265059423</c:v>
                </c:pt>
                <c:pt idx="695">
                  <c:v>1.5991967807249425</c:v>
                </c:pt>
                <c:pt idx="696">
                  <c:v>1.5974851862592241</c:v>
                </c:pt>
                <c:pt idx="697">
                  <c:v>1.5957747429630538</c:v>
                </c:pt>
                <c:pt idx="698">
                  <c:v>1.5940654506910568</c:v>
                </c:pt>
                <c:pt idx="699">
                  <c:v>1.5923573092982166</c:v>
                </c:pt>
                <c:pt idx="700">
                  <c:v>1.5906503186398748</c:v>
                </c:pt>
                <c:pt idx="701">
                  <c:v>1.5889444785717326</c:v>
                </c:pt>
                <c:pt idx="702">
                  <c:v>1.5872397889498502</c:v>
                </c:pt>
                <c:pt idx="703">
                  <c:v>1.5855362496306491</c:v>
                </c:pt>
                <c:pt idx="704">
                  <c:v>1.5838338604709106</c:v>
                </c:pt>
                <c:pt idx="705">
                  <c:v>1.5821326213277773</c:v>
                </c:pt>
                <c:pt idx="706">
                  <c:v>1.5804325320587533</c:v>
                </c:pt>
                <c:pt idx="707">
                  <c:v>1.5787335925217052</c:v>
                </c:pt>
                <c:pt idx="708">
                  <c:v>1.5770358025748621</c:v>
                </c:pt>
                <c:pt idx="709">
                  <c:v>1.575339162076816</c:v>
                </c:pt>
                <c:pt idx="710">
                  <c:v>1.5736436708865233</c:v>
                </c:pt>
                <c:pt idx="711">
                  <c:v>1.5719493288633033</c:v>
                </c:pt>
                <c:pt idx="712">
                  <c:v>1.5702561358668414</c:v>
                </c:pt>
                <c:pt idx="713">
                  <c:v>1.5685640917571868</c:v>
                </c:pt>
                <c:pt idx="714">
                  <c:v>1.5668731963947558</c:v>
                </c:pt>
                <c:pt idx="715">
                  <c:v>1.5651834496403294</c:v>
                </c:pt>
                <c:pt idx="716">
                  <c:v>1.5634948513550566</c:v>
                </c:pt>
                <c:pt idx="717">
                  <c:v>1.561807401400453</c:v>
                </c:pt>
                <c:pt idx="718">
                  <c:v>1.5601210996384025</c:v>
                </c:pt>
                <c:pt idx="719">
                  <c:v>1.5584359459311568</c:v>
                </c:pt>
                <c:pt idx="720">
                  <c:v>1.5567519401413361</c:v>
                </c:pt>
                <c:pt idx="721">
                  <c:v>1.5550690821319313</c:v>
                </c:pt>
                <c:pt idx="722">
                  <c:v>1.5533873717663023</c:v>
                </c:pt>
                <c:pt idx="723">
                  <c:v>1.5517068089081789</c:v>
                </c:pt>
                <c:pt idx="724">
                  <c:v>1.5500273934216631</c:v>
                </c:pt>
                <c:pt idx="725">
                  <c:v>1.5483491251712278</c:v>
                </c:pt>
                <c:pt idx="726">
                  <c:v>1.5466720040217181</c:v>
                </c:pt>
                <c:pt idx="727">
                  <c:v>1.5449960298383514</c:v>
                </c:pt>
                <c:pt idx="728">
                  <c:v>1.5433212024867193</c:v>
                </c:pt>
                <c:pt idx="729">
                  <c:v>1.541647521832785</c:v>
                </c:pt>
                <c:pt idx="730">
                  <c:v>1.5399749877428885</c:v>
                </c:pt>
                <c:pt idx="731">
                  <c:v>1.5383036000837429</c:v>
                </c:pt>
                <c:pt idx="732">
                  <c:v>1.5366333587224374</c:v>
                </c:pt>
                <c:pt idx="733">
                  <c:v>1.5349642635264376</c:v>
                </c:pt>
                <c:pt idx="734">
                  <c:v>1.533296314363584</c:v>
                </c:pt>
                <c:pt idx="735">
                  <c:v>1.5316295111020961</c:v>
                </c:pt>
                <c:pt idx="736">
                  <c:v>1.5299638536105697</c:v>
                </c:pt>
                <c:pt idx="737">
                  <c:v>1.5282993417579795</c:v>
                </c:pt>
                <c:pt idx="738">
                  <c:v>1.5266359754136789</c:v>
                </c:pt>
                <c:pt idx="739">
                  <c:v>1.5249737544474005</c:v>
                </c:pt>
                <c:pt idx="740">
                  <c:v>1.523312678729257</c:v>
                </c:pt>
                <c:pt idx="741">
                  <c:v>1.5216527481297419</c:v>
                </c:pt>
                <c:pt idx="742">
                  <c:v>1.5199939625197296</c:v>
                </c:pt>
                <c:pt idx="743">
                  <c:v>1.5183363217704759</c:v>
                </c:pt>
                <c:pt idx="744">
                  <c:v>1.5166798257536194</c:v>
                </c:pt>
                <c:pt idx="745">
                  <c:v>1.5150244743411816</c:v>
                </c:pt>
                <c:pt idx="746">
                  <c:v>1.5133702674055671</c:v>
                </c:pt>
                <c:pt idx="747">
                  <c:v>1.5117172048195653</c:v>
                </c:pt>
                <c:pt idx="748">
                  <c:v>1.5100652864563497</c:v>
                </c:pt>
                <c:pt idx="749">
                  <c:v>1.5084145121894794</c:v>
                </c:pt>
                <c:pt idx="750">
                  <c:v>1.5067648818928991</c:v>
                </c:pt>
                <c:pt idx="751">
                  <c:v>1.5051163954409408</c:v>
                </c:pt>
                <c:pt idx="752">
                  <c:v>1.5034690527083232</c:v>
                </c:pt>
                <c:pt idx="753">
                  <c:v>1.5018228535701523</c:v>
                </c:pt>
                <c:pt idx="754">
                  <c:v>1.5001777979019228</c:v>
                </c:pt>
                <c:pt idx="755">
                  <c:v>1.4985338855795194</c:v>
                </c:pt>
                <c:pt idx="756">
                  <c:v>1.4968911164792147</c:v>
                </c:pt>
                <c:pt idx="757">
                  <c:v>1.4952494904776732</c:v>
                </c:pt>
                <c:pt idx="758">
                  <c:v>1.4936090074519495</c:v>
                </c:pt>
                <c:pt idx="759">
                  <c:v>1.4919696672794893</c:v>
                </c:pt>
                <c:pt idx="760">
                  <c:v>1.4903314698381318</c:v>
                </c:pt>
                <c:pt idx="761">
                  <c:v>1.4886944150061079</c:v>
                </c:pt>
                <c:pt idx="762">
                  <c:v>1.4870585026620424</c:v>
                </c:pt>
                <c:pt idx="763">
                  <c:v>1.485423732684954</c:v>
                </c:pt>
                <c:pt idx="764">
                  <c:v>1.4837901049542563</c:v>
                </c:pt>
                <c:pt idx="765">
                  <c:v>1.4821576193497583</c:v>
                </c:pt>
                <c:pt idx="766">
                  <c:v>1.4805262757516655</c:v>
                </c:pt>
                <c:pt idx="767">
                  <c:v>1.4788960740405794</c:v>
                </c:pt>
                <c:pt idx="768">
                  <c:v>1.4772670140974993</c:v>
                </c:pt>
                <c:pt idx="769">
                  <c:v>1.4756390958038226</c:v>
                </c:pt>
                <c:pt idx="770">
                  <c:v>1.474012319041345</c:v>
                </c:pt>
                <c:pt idx="771">
                  <c:v>1.4723866836922623</c:v>
                </c:pt>
                <c:pt idx="772">
                  <c:v>1.4707621896391696</c:v>
                </c:pt>
                <c:pt idx="773">
                  <c:v>1.4691388367650637</c:v>
                </c:pt>
                <c:pt idx="774">
                  <c:v>1.4675166249533422</c:v>
                </c:pt>
                <c:pt idx="775">
                  <c:v>1.4658955540878047</c:v>
                </c:pt>
                <c:pt idx="776">
                  <c:v>1.464275624052654</c:v>
                </c:pt>
                <c:pt idx="777">
                  <c:v>1.4626568347324962</c:v>
                </c:pt>
                <c:pt idx="778">
                  <c:v>1.461039186012342</c:v>
                </c:pt>
                <c:pt idx="779">
                  <c:v>1.4594226777776063</c:v>
                </c:pt>
                <c:pt idx="780">
                  <c:v>1.4578073099141098</c:v>
                </c:pt>
                <c:pt idx="781">
                  <c:v>1.45619308230808</c:v>
                </c:pt>
                <c:pt idx="782">
                  <c:v>1.4545799948461513</c:v>
                </c:pt>
                <c:pt idx="783">
                  <c:v>1.452968047415365</c:v>
                </c:pt>
                <c:pt idx="784">
                  <c:v>1.4513572399031722</c:v>
                </c:pt>
                <c:pt idx="785">
                  <c:v>1.4497475721974318</c:v>
                </c:pt>
                <c:pt idx="786">
                  <c:v>1.4481390441864137</c:v>
                </c:pt>
                <c:pt idx="787">
                  <c:v>1.4465316557587979</c:v>
                </c:pt>
                <c:pt idx="788">
                  <c:v>1.4449254068036754</c:v>
                </c:pt>
                <c:pt idx="789">
                  <c:v>1.4433202972105501</c:v>
                </c:pt>
                <c:pt idx="790">
                  <c:v>1.4417163268693376</c:v>
                </c:pt>
                <c:pt idx="791">
                  <c:v>1.4401134956703683</c:v>
                </c:pt>
                <c:pt idx="792">
                  <c:v>1.438511803504386</c:v>
                </c:pt>
                <c:pt idx="793">
                  <c:v>1.4369112502625503</c:v>
                </c:pt>
                <c:pt idx="794">
                  <c:v>1.4353118358364354</c:v>
                </c:pt>
                <c:pt idx="795">
                  <c:v>1.4337135601180333</c:v>
                </c:pt>
                <c:pt idx="796">
                  <c:v>1.4321164229997527</c:v>
                </c:pt>
                <c:pt idx="797">
                  <c:v>1.4305204243744205</c:v>
                </c:pt>
                <c:pt idx="798">
                  <c:v>1.428925564135282</c:v>
                </c:pt>
                <c:pt idx="799">
                  <c:v>1.4273318421760028</c:v>
                </c:pt>
                <c:pt idx="800">
                  <c:v>1.4257392583906685</c:v>
                </c:pt>
                <c:pt idx="801">
                  <c:v>1.4241478126737859</c:v>
                </c:pt>
                <c:pt idx="802">
                  <c:v>1.4225575049202839</c:v>
                </c:pt>
                <c:pt idx="803">
                  <c:v>1.4209683350255136</c:v>
                </c:pt>
                <c:pt idx="804">
                  <c:v>1.4193803028852501</c:v>
                </c:pt>
                <c:pt idx="805">
                  <c:v>1.4177934083956927</c:v>
                </c:pt>
                <c:pt idx="806">
                  <c:v>1.4162076514534658</c:v>
                </c:pt>
                <c:pt idx="807">
                  <c:v>1.4146230319556199</c:v>
                </c:pt>
                <c:pt idx="808">
                  <c:v>1.4130395497996313</c:v>
                </c:pt>
                <c:pt idx="809">
                  <c:v>1.4114572048834046</c:v>
                </c:pt>
                <c:pt idx="810">
                  <c:v>1.4098759971052732</c:v>
                </c:pt>
                <c:pt idx="811">
                  <c:v>1.4082959263639983</c:v>
                </c:pt>
                <c:pt idx="812">
                  <c:v>1.4067169925587717</c:v>
                </c:pt>
                <c:pt idx="813">
                  <c:v>1.4051391955892165</c:v>
                </c:pt>
                <c:pt idx="814">
                  <c:v>1.4035625353553869</c:v>
                </c:pt>
                <c:pt idx="815">
                  <c:v>1.4019870117577691</c:v>
                </c:pt>
                <c:pt idx="816">
                  <c:v>1.4004126246972834</c:v>
                </c:pt>
                <c:pt idx="817">
                  <c:v>1.3988393740752842</c:v>
                </c:pt>
                <c:pt idx="818">
                  <c:v>1.3972672597935598</c:v>
                </c:pt>
                <c:pt idx="819">
                  <c:v>1.3956962817543352</c:v>
                </c:pt>
                <c:pt idx="820">
                  <c:v>1.3941264398602722</c:v>
                </c:pt>
                <c:pt idx="821">
                  <c:v>1.3925577340144695</c:v>
                </c:pt>
                <c:pt idx="822">
                  <c:v>1.3909901641204645</c:v>
                </c:pt>
                <c:pt idx="823">
                  <c:v>1.3894237300822343</c:v>
                </c:pt>
                <c:pt idx="824">
                  <c:v>1.3878584318041949</c:v>
                </c:pt>
                <c:pt idx="825">
                  <c:v>1.3862942691912041</c:v>
                </c:pt>
                <c:pt idx="826">
                  <c:v>1.3847312421485625</c:v>
                </c:pt>
                <c:pt idx="827">
                  <c:v>1.3831693505820115</c:v>
                </c:pt>
                <c:pt idx="828">
                  <c:v>1.3816085943977374</c:v>
                </c:pt>
                <c:pt idx="829">
                  <c:v>1.3800489735023707</c:v>
                </c:pt>
                <c:pt idx="830">
                  <c:v>1.3784904878029873</c:v>
                </c:pt>
                <c:pt idx="831">
                  <c:v>1.3769331372071096</c:v>
                </c:pt>
                <c:pt idx="832">
                  <c:v>1.3753769216227074</c:v>
                </c:pt>
                <c:pt idx="833">
                  <c:v>1.3738218409581979</c:v>
                </c:pt>
                <c:pt idx="834">
                  <c:v>1.3722678951224483</c:v>
                </c:pt>
                <c:pt idx="835">
                  <c:v>1.370715084024775</c:v>
                </c:pt>
                <c:pt idx="836">
                  <c:v>1.3691634075749457</c:v>
                </c:pt>
                <c:pt idx="837">
                  <c:v>1.3676128656831801</c:v>
                </c:pt>
                <c:pt idx="838">
                  <c:v>1.3660634582601505</c:v>
                </c:pt>
                <c:pt idx="839">
                  <c:v>1.3645151852169828</c:v>
                </c:pt>
                <c:pt idx="840">
                  <c:v>1.3629680464652572</c:v>
                </c:pt>
                <c:pt idx="841">
                  <c:v>1.3614220419170109</c:v>
                </c:pt>
                <c:pt idx="842">
                  <c:v>1.3598771714847355</c:v>
                </c:pt>
                <c:pt idx="843">
                  <c:v>1.3583334350813818</c:v>
                </c:pt>
                <c:pt idx="844">
                  <c:v>1.3567908326203593</c:v>
                </c:pt>
                <c:pt idx="845">
                  <c:v>1.3552493640155352</c:v>
                </c:pt>
                <c:pt idx="846">
                  <c:v>1.3537090291812386</c:v>
                </c:pt>
                <c:pt idx="847">
                  <c:v>1.3521698280322594</c:v>
                </c:pt>
                <c:pt idx="848">
                  <c:v>1.3506317604838505</c:v>
                </c:pt>
                <c:pt idx="849">
                  <c:v>1.3490948264517268</c:v>
                </c:pt>
                <c:pt idx="850">
                  <c:v>1.3475590258520693</c:v>
                </c:pt>
                <c:pt idx="851">
                  <c:v>1.346024358601523</c:v>
                </c:pt>
                <c:pt idx="852">
                  <c:v>1.3444908246172</c:v>
                </c:pt>
                <c:pt idx="853">
                  <c:v>1.3429584238166794</c:v>
                </c:pt>
                <c:pt idx="854">
                  <c:v>1.3414271561180089</c:v>
                </c:pt>
                <c:pt idx="855">
                  <c:v>1.3398970214397052</c:v>
                </c:pt>
                <c:pt idx="856">
                  <c:v>1.3383680197007559</c:v>
                </c:pt>
                <c:pt idx="857">
                  <c:v>1.3368401508206205</c:v>
                </c:pt>
                <c:pt idx="858">
                  <c:v>1.3353134147192296</c:v>
                </c:pt>
                <c:pt idx="859">
                  <c:v>1.3337878113169885</c:v>
                </c:pt>
                <c:pt idx="860">
                  <c:v>1.3322633405347766</c:v>
                </c:pt>
                <c:pt idx="861">
                  <c:v>1.3307400022939488</c:v>
                </c:pt>
                <c:pt idx="862">
                  <c:v>1.3292177965163372</c:v>
                </c:pt>
                <c:pt idx="863">
                  <c:v>1.3276967231242514</c:v>
                </c:pt>
                <c:pt idx="864">
                  <c:v>1.3261767820404797</c:v>
                </c:pt>
                <c:pt idx="865">
                  <c:v>1.3246579731882899</c:v>
                </c:pt>
                <c:pt idx="866">
                  <c:v>1.3231402964914321</c:v>
                </c:pt>
                <c:pt idx="867">
                  <c:v>1.3216237518741367</c:v>
                </c:pt>
                <c:pt idx="868">
                  <c:v>1.3201083392611186</c:v>
                </c:pt>
                <c:pt idx="869">
                  <c:v>1.3185940585775764</c:v>
                </c:pt>
                <c:pt idx="870">
                  <c:v>1.3170809097491938</c:v>
                </c:pt>
                <c:pt idx="871">
                  <c:v>1.3155688927021416</c:v>
                </c:pt>
                <c:pt idx="872">
                  <c:v>1.3140580073630774</c:v>
                </c:pt>
                <c:pt idx="873">
                  <c:v>1.3125482536591484</c:v>
                </c:pt>
                <c:pt idx="874">
                  <c:v>1.3110396315179904</c:v>
                </c:pt>
                <c:pt idx="875">
                  <c:v>1.3095321408677316</c:v>
                </c:pt>
                <c:pt idx="876">
                  <c:v>1.3080257816369909</c:v>
                </c:pt>
                <c:pt idx="877">
                  <c:v>1.306520553754881</c:v>
                </c:pt>
                <c:pt idx="878">
                  <c:v>1.3050164571510092</c:v>
                </c:pt>
                <c:pt idx="879">
                  <c:v>1.3035134917554778</c:v>
                </c:pt>
                <c:pt idx="880">
                  <c:v>1.3020116574988865</c:v>
                </c:pt>
                <c:pt idx="881">
                  <c:v>1.3005109543123323</c:v>
                </c:pt>
                <c:pt idx="882">
                  <c:v>1.2990113821274112</c:v>
                </c:pt>
                <c:pt idx="883">
                  <c:v>1.2975129408762196</c:v>
                </c:pt>
                <c:pt idx="884">
                  <c:v>1.2960156304913553</c:v>
                </c:pt>
                <c:pt idx="885">
                  <c:v>1.2945194509059186</c:v>
                </c:pt>
                <c:pt idx="886">
                  <c:v>1.2930244020535133</c:v>
                </c:pt>
                <c:pt idx="887">
                  <c:v>1.2915304838682491</c:v>
                </c:pt>
                <c:pt idx="888">
                  <c:v>1.2900376962847415</c:v>
                </c:pt>
                <c:pt idx="889">
                  <c:v>1.2885460392381125</c:v>
                </c:pt>
                <c:pt idx="890">
                  <c:v>1.2870555126639938</c:v>
                </c:pt>
                <c:pt idx="891">
                  <c:v>1.2855661164985268</c:v>
                </c:pt>
                <c:pt idx="892">
                  <c:v>1.2840778506783637</c:v>
                </c:pt>
                <c:pt idx="893">
                  <c:v>1.2825907151406695</c:v>
                </c:pt>
                <c:pt idx="894">
                  <c:v>1.2811047098231225</c:v>
                </c:pt>
                <c:pt idx="895">
                  <c:v>1.279619834663916</c:v>
                </c:pt>
                <c:pt idx="896">
                  <c:v>1.2781360896017593</c:v>
                </c:pt>
                <c:pt idx="897">
                  <c:v>1.2766534745758797</c:v>
                </c:pt>
                <c:pt idx="898">
                  <c:v>1.2751719895260221</c:v>
                </c:pt>
                <c:pt idx="899">
                  <c:v>1.2736916343924525</c:v>
                </c:pt>
                <c:pt idx="900">
                  <c:v>1.2722124091159575</c:v>
                </c:pt>
                <c:pt idx="901">
                  <c:v>1.2707343136378466</c:v>
                </c:pt>
                <c:pt idx="902">
                  <c:v>1.2692573478999529</c:v>
                </c:pt>
                <c:pt idx="903">
                  <c:v>1.2677815118446352</c:v>
                </c:pt>
                <c:pt idx="904">
                  <c:v>1.2663068054147784</c:v>
                </c:pt>
                <c:pt idx="905">
                  <c:v>1.2648332285537953</c:v>
                </c:pt>
                <c:pt idx="906">
                  <c:v>1.2633607812056282</c:v>
                </c:pt>
                <c:pt idx="907">
                  <c:v>1.2618894633147495</c:v>
                </c:pt>
                <c:pt idx="908">
                  <c:v>1.260419274826164</c:v>
                </c:pt>
                <c:pt idx="909">
                  <c:v>1.2589502156854091</c:v>
                </c:pt>
                <c:pt idx="910">
                  <c:v>1.2574822858385579</c:v>
                </c:pt>
                <c:pt idx="911">
                  <c:v>1.2560154852322183</c:v>
                </c:pt>
                <c:pt idx="912">
                  <c:v>1.2545498138135363</c:v>
                </c:pt>
                <c:pt idx="913">
                  <c:v>1.2530852715301963</c:v>
                </c:pt>
                <c:pt idx="914">
                  <c:v>1.2516218583304233</c:v>
                </c:pt>
                <c:pt idx="915">
                  <c:v>1.2501595741629832</c:v>
                </c:pt>
                <c:pt idx="916">
                  <c:v>1.2486984189771857</c:v>
                </c:pt>
                <c:pt idx="917">
                  <c:v>1.2472383927228845</c:v>
                </c:pt>
                <c:pt idx="918">
                  <c:v>1.2457794953504793</c:v>
                </c:pt>
                <c:pt idx="919">
                  <c:v>1.2443217268109161</c:v>
                </c:pt>
                <c:pt idx="920">
                  <c:v>1.2428650870556921</c:v>
                </c:pt>
                <c:pt idx="921">
                  <c:v>1.2414095760368518</c:v>
                </c:pt>
                <c:pt idx="922">
                  <c:v>1.239955193706993</c:v>
                </c:pt>
                <c:pt idx="923">
                  <c:v>1.2385019400192663</c:v>
                </c:pt>
                <c:pt idx="924">
                  <c:v>1.2370498149273768</c:v>
                </c:pt>
                <c:pt idx="925">
                  <c:v>1.2355988183855859</c:v>
                </c:pt>
                <c:pt idx="926">
                  <c:v>1.2341489503487122</c:v>
                </c:pt>
                <c:pt idx="927">
                  <c:v>1.2327002107721334</c:v>
                </c:pt>
                <c:pt idx="928">
                  <c:v>1.2312525996117887</c:v>
                </c:pt>
                <c:pt idx="929">
                  <c:v>1.2298061168241781</c:v>
                </c:pt>
                <c:pt idx="930">
                  <c:v>1.2283607623663659</c:v>
                </c:pt>
                <c:pt idx="931">
                  <c:v>1.2269165361959817</c:v>
                </c:pt>
                <c:pt idx="932">
                  <c:v>1.225473438271222</c:v>
                </c:pt>
                <c:pt idx="933">
                  <c:v>1.2240314685508511</c:v>
                </c:pt>
                <c:pt idx="934">
                  <c:v>1.2225906269942028</c:v>
                </c:pt>
                <c:pt idx="935">
                  <c:v>1.2211509135611835</c:v>
                </c:pt>
                <c:pt idx="936">
                  <c:v>1.2197123282122722</c:v>
                </c:pt>
                <c:pt idx="937">
                  <c:v>1.2182748709085216</c:v>
                </c:pt>
                <c:pt idx="938">
                  <c:v>1.2168385416115619</c:v>
                </c:pt>
                <c:pt idx="939">
                  <c:v>1.2154033402836006</c:v>
                </c:pt>
                <c:pt idx="940">
                  <c:v>1.2139692668874247</c:v>
                </c:pt>
                <c:pt idx="941">
                  <c:v>1.2125363213864013</c:v>
                </c:pt>
                <c:pt idx="942">
                  <c:v>1.2111045037444823</c:v>
                </c:pt>
                <c:pt idx="943">
                  <c:v>1.2096738139262024</c:v>
                </c:pt>
                <c:pt idx="944">
                  <c:v>1.2082442518966827</c:v>
                </c:pt>
                <c:pt idx="945">
                  <c:v>1.2068158176216321</c:v>
                </c:pt>
                <c:pt idx="946">
                  <c:v>1.2053885110673483</c:v>
                </c:pt>
                <c:pt idx="947">
                  <c:v>1.2039623322007214</c:v>
                </c:pt>
                <c:pt idx="948">
                  <c:v>1.2025372809892332</c:v>
                </c:pt>
                <c:pt idx="949">
                  <c:v>1.2011133574009598</c:v>
                </c:pt>
                <c:pt idx="950">
                  <c:v>1.1996905614045748</c:v>
                </c:pt>
                <c:pt idx="951">
                  <c:v>1.1982688929693477</c:v>
                </c:pt>
                <c:pt idx="952">
                  <c:v>1.1968483520651498</c:v>
                </c:pt>
                <c:pt idx="953">
                  <c:v>1.1954289386624519</c:v>
                </c:pt>
                <c:pt idx="954">
                  <c:v>1.19401065273233</c:v>
                </c:pt>
                <c:pt idx="955">
                  <c:v>1.1925934942464631</c:v>
                </c:pt>
                <c:pt idx="956">
                  <c:v>1.1911774631771377</c:v>
                </c:pt>
                <c:pt idx="957">
                  <c:v>1.1897625594972494</c:v>
                </c:pt>
                <c:pt idx="958">
                  <c:v>1.1883487831803035</c:v>
                </c:pt>
                <c:pt idx="959">
                  <c:v>1.1869361342004172</c:v>
                </c:pt>
                <c:pt idx="960">
                  <c:v>1.185524612532322</c:v>
                </c:pt>
                <c:pt idx="961">
                  <c:v>1.1841142181513651</c:v>
                </c:pt>
                <c:pt idx="962">
                  <c:v>1.1827049510335119</c:v>
                </c:pt>
                <c:pt idx="963">
                  <c:v>1.1812968111553466</c:v>
                </c:pt>
                <c:pt idx="964">
                  <c:v>1.1798897984940744</c:v>
                </c:pt>
                <c:pt idx="965">
                  <c:v>1.1784839130275244</c:v>
                </c:pt>
                <c:pt idx="966">
                  <c:v>1.1770791547341513</c:v>
                </c:pt>
                <c:pt idx="967">
                  <c:v>1.1756755235930358</c:v>
                </c:pt>
                <c:pt idx="968">
                  <c:v>1.1742730195838877</c:v>
                </c:pt>
                <c:pt idx="969">
                  <c:v>1.1728716426870489</c:v>
                </c:pt>
                <c:pt idx="970">
                  <c:v>1.1714713928834917</c:v>
                </c:pt>
                <c:pt idx="971">
                  <c:v>1.1700722701548261</c:v>
                </c:pt>
                <c:pt idx="972">
                  <c:v>1.1686742744832961</c:v>
                </c:pt>
                <c:pt idx="973">
                  <c:v>1.1672774058517861</c:v>
                </c:pt>
                <c:pt idx="974">
                  <c:v>1.1658816642438208</c:v>
                </c:pt>
                <c:pt idx="975">
                  <c:v>1.1644870496435675</c:v>
                </c:pt>
                <c:pt idx="976">
                  <c:v>1.163093562035838</c:v>
                </c:pt>
                <c:pt idx="977">
                  <c:v>1.161701201406091</c:v>
                </c:pt>
                <c:pt idx="978">
                  <c:v>1.1603099677404332</c:v>
                </c:pt>
                <c:pt idx="979">
                  <c:v>1.1589198610256237</c:v>
                </c:pt>
                <c:pt idx="980">
                  <c:v>1.1575308812490732</c:v>
                </c:pt>
                <c:pt idx="981">
                  <c:v>1.1561430283988474</c:v>
                </c:pt>
                <c:pt idx="982">
                  <c:v>1.1547563024636693</c:v>
                </c:pt>
                <c:pt idx="983">
                  <c:v>1.1533707034329208</c:v>
                </c:pt>
                <c:pt idx="984">
                  <c:v>1.1519862312966453</c:v>
                </c:pt>
                <c:pt idx="985">
                  <c:v>1.1506028860455493</c:v>
                </c:pt>
                <c:pt idx="986">
                  <c:v>1.1492206676710048</c:v>
                </c:pt>
                <c:pt idx="987">
                  <c:v>1.1478395761650515</c:v>
                </c:pt>
                <c:pt idx="988">
                  <c:v>1.1464596115203987</c:v>
                </c:pt>
                <c:pt idx="989">
                  <c:v>1.1450807737304276</c:v>
                </c:pt>
                <c:pt idx="990">
                  <c:v>1.1437030627891942</c:v>
                </c:pt>
                <c:pt idx="991">
                  <c:v>1.1423264786914302</c:v>
                </c:pt>
                <c:pt idx="992">
                  <c:v>1.1409510214325458</c:v>
                </c:pt>
                <c:pt idx="993">
                  <c:v>1.1395766910086327</c:v>
                </c:pt>
                <c:pt idx="994">
                  <c:v>1.138203487416465</c:v>
                </c:pt>
                <c:pt idx="995">
                  <c:v>1.1368314106535025</c:v>
                </c:pt>
                <c:pt idx="996">
                  <c:v>1.1354604607178922</c:v>
                </c:pt>
                <c:pt idx="997">
                  <c:v>1.1340906376084721</c:v>
                </c:pt>
                <c:pt idx="998">
                  <c:v>1.1327219413247707</c:v>
                </c:pt>
                <c:pt idx="999">
                  <c:v>1.1313543718670123</c:v>
                </c:pt>
                <c:pt idx="1000">
                  <c:v>1.1299879292361175</c:v>
                </c:pt>
                <c:pt idx="1001">
                  <c:v>1.1286226134337065</c:v>
                </c:pt>
                <c:pt idx="1002">
                  <c:v>1.1272584244621005</c:v>
                </c:pt>
                <c:pt idx="1003">
                  <c:v>1.1258953623243251</c:v>
                </c:pt>
                <c:pt idx="1004">
                  <c:v>1.1245334270241123</c:v>
                </c:pt>
                <c:pt idx="1005">
                  <c:v>1.1231726185659021</c:v>
                </c:pt>
                <c:pt idx="1006">
                  <c:v>1.1218129369548471</c:v>
                </c:pt>
                <c:pt idx="1007">
                  <c:v>1.120454382196812</c:v>
                </c:pt>
                <c:pt idx="1008">
                  <c:v>1.1190969542983789</c:v>
                </c:pt>
                <c:pt idx="1009">
                  <c:v>1.1177406532668468</c:v>
                </c:pt>
                <c:pt idx="1010">
                  <c:v>1.1163854791102377</c:v>
                </c:pt>
                <c:pt idx="1011">
                  <c:v>1.115031431837296</c:v>
                </c:pt>
                <c:pt idx="1012">
                  <c:v>1.1136785114574921</c:v>
                </c:pt>
                <c:pt idx="1013">
                  <c:v>1.1123267179810261</c:v>
                </c:pt>
                <c:pt idx="1014">
                  <c:v>1.1109760514188278</c:v>
                </c:pt>
                <c:pt idx="1015">
                  <c:v>1.1096265117825617</c:v>
                </c:pt>
                <c:pt idx="1016">
                  <c:v>1.1082780990846286</c:v>
                </c:pt>
                <c:pt idx="1017">
                  <c:v>1.1069308133381677</c:v>
                </c:pt>
                <c:pt idx="1018">
                  <c:v>1.1055846545570605</c:v>
                </c:pt>
                <c:pt idx="1019">
                  <c:v>1.1042396227559323</c:v>
                </c:pt>
                <c:pt idx="1020">
                  <c:v>1.1028957179501551</c:v>
                </c:pt>
                <c:pt idx="1021">
                  <c:v>1.1015529401558508</c:v>
                </c:pt>
                <c:pt idx="1022">
                  <c:v>1.1002112893898939</c:v>
                </c:pt>
                <c:pt idx="1023">
                  <c:v>1.098870765669913</c:v>
                </c:pt>
                <c:pt idx="1024">
                  <c:v>1.0975313690142945</c:v>
                </c:pt>
                <c:pt idx="1025">
                  <c:v>1.0961930994421862</c:v>
                </c:pt>
                <c:pt idx="1026">
                  <c:v>1.0948559569734984</c:v>
                </c:pt>
                <c:pt idx="1027">
                  <c:v>1.0935199416289068</c:v>
                </c:pt>
                <c:pt idx="1028">
                  <c:v>1.0921850534298576</c:v>
                </c:pt>
                <c:pt idx="1029">
                  <c:v>1.0908512923985667</c:v>
                </c:pt>
                <c:pt idx="1030">
                  <c:v>1.0895186585580261</c:v>
                </c:pt>
                <c:pt idx="1031">
                  <c:v>1.0881871519320043</c:v>
                </c:pt>
                <c:pt idx="1032">
                  <c:v>1.0868567725450498</c:v>
                </c:pt>
                <c:pt idx="1033">
                  <c:v>1.0855275204224952</c:v>
                </c:pt>
                <c:pt idx="1034">
                  <c:v>1.0841993955904583</c:v>
                </c:pt>
                <c:pt idx="1035">
                  <c:v>1.0828723980758459</c:v>
                </c:pt>
                <c:pt idx="1036">
                  <c:v>1.0815465279063572</c:v>
                </c:pt>
                <c:pt idx="1037">
                  <c:v>1.0802217851104863</c:v>
                </c:pt>
                <c:pt idx="1038">
                  <c:v>1.0788981697175248</c:v>
                </c:pt>
                <c:pt idx="1039">
                  <c:v>1.0775756817575657</c:v>
                </c:pt>
                <c:pt idx="1040">
                  <c:v>1.0762543212615059</c:v>
                </c:pt>
                <c:pt idx="1041">
                  <c:v>1.0749340882610494</c:v>
                </c:pt>
                <c:pt idx="1042">
                  <c:v>1.0736149827887105</c:v>
                </c:pt>
                <c:pt idx="1043">
                  <c:v>1.0722970048778158</c:v>
                </c:pt>
                <c:pt idx="1044">
                  <c:v>1.0709801545625099</c:v>
                </c:pt>
                <c:pt idx="1045">
                  <c:v>1.0696644318777557</c:v>
                </c:pt>
                <c:pt idx="1046">
                  <c:v>1.0683498368593392</c:v>
                </c:pt>
                <c:pt idx="1047">
                  <c:v>1.0670363695438729</c:v>
                </c:pt>
                <c:pt idx="1048">
                  <c:v>1.0657240299687976</c:v>
                </c:pt>
                <c:pt idx="1049">
                  <c:v>1.0644128181723871</c:v>
                </c:pt>
                <c:pt idx="1050">
                  <c:v>1.06310273419375</c:v>
                </c:pt>
                <c:pt idx="1051">
                  <c:v>1.0617937780728353</c:v>
                </c:pt>
                <c:pt idx="1052">
                  <c:v>1.0604859498504327</c:v>
                </c:pt>
                <c:pt idx="1053">
                  <c:v>1.0591792495681784</c:v>
                </c:pt>
                <c:pt idx="1054">
                  <c:v>1.0578736772685573</c:v>
                </c:pt>
                <c:pt idx="1055">
                  <c:v>1.0565692329949063</c:v>
                </c:pt>
                <c:pt idx="1056">
                  <c:v>1.0552659167914191</c:v>
                </c:pt>
                <c:pt idx="1057">
                  <c:v>1.0539637287031471</c:v>
                </c:pt>
                <c:pt idx="1058">
                  <c:v>1.0526626687760057</c:v>
                </c:pt>
                <c:pt idx="1059">
                  <c:v>1.0513627370567751</c:v>
                </c:pt>
                <c:pt idx="1060">
                  <c:v>1.0500639335931059</c:v>
                </c:pt>
                <c:pt idx="1061">
                  <c:v>1.0487662584335216</c:v>
                </c:pt>
                <c:pt idx="1062">
                  <c:v>1.047469711627423</c:v>
                </c:pt>
                <c:pt idx="1063">
                  <c:v>1.0461742932250899</c:v>
                </c:pt>
                <c:pt idx="1064">
                  <c:v>1.0448800032776873</c:v>
                </c:pt>
                <c:pt idx="1065">
                  <c:v>1.0435868418372667</c:v>
                </c:pt>
                <c:pt idx="1066">
                  <c:v>1.0422948089567712</c:v>
                </c:pt>
                <c:pt idx="1067">
                  <c:v>1.0410039046900388</c:v>
                </c:pt>
                <c:pt idx="1068">
                  <c:v>1.0397141290918059</c:v>
                </c:pt>
                <c:pt idx="1069">
                  <c:v>1.0384254822177117</c:v>
                </c:pt>
                <c:pt idx="1070">
                  <c:v>1.0371379641243004</c:v>
                </c:pt>
                <c:pt idx="1071">
                  <c:v>1.0358515748690271</c:v>
                </c:pt>
                <c:pt idx="1072">
                  <c:v>1.0345663145102604</c:v>
                </c:pt>
                <c:pt idx="1073">
                  <c:v>1.0332821831072858</c:v>
                </c:pt>
                <c:pt idx="1074">
                  <c:v>1.031999180720311</c:v>
                </c:pt>
                <c:pt idx="1075">
                  <c:v>1.030717307410469</c:v>
                </c:pt>
                <c:pt idx="1076">
                  <c:v>1.0294365632398215</c:v>
                </c:pt>
                <c:pt idx="1077">
                  <c:v>1.0281569482713635</c:v>
                </c:pt>
                <c:pt idx="1078">
                  <c:v>1.0268784625690281</c:v>
                </c:pt>
                <c:pt idx="1079">
                  <c:v>1.0256011061976888</c:v>
                </c:pt>
                <c:pt idx="1080">
                  <c:v>1.0243248792231645</c:v>
                </c:pt>
                <c:pt idx="1081">
                  <c:v>1.0230497817122242</c:v>
                </c:pt>
                <c:pt idx="1082">
                  <c:v>1.0217758137325894</c:v>
                </c:pt>
                <c:pt idx="1083">
                  <c:v>1.02050297535294</c:v>
                </c:pt>
                <c:pt idx="1084">
                  <c:v>1.0192312666429177</c:v>
                </c:pt>
                <c:pt idx="1085">
                  <c:v>1.0179606876731304</c:v>
                </c:pt>
                <c:pt idx="1086">
                  <c:v>1.0166912385151556</c:v>
                </c:pt>
                <c:pt idx="1087">
                  <c:v>1.015422919241546</c:v>
                </c:pt>
                <c:pt idx="1088">
                  <c:v>1.0141557299258335</c:v>
                </c:pt>
                <c:pt idx="1089">
                  <c:v>1.0128896706425323</c:v>
                </c:pt>
                <c:pt idx="1090">
                  <c:v>1.0116247414671453</c:v>
                </c:pt>
                <c:pt idx="1091">
                  <c:v>1.0103609424761664</c:v>
                </c:pt>
                <c:pt idx="1092">
                  <c:v>1.009098273747087</c:v>
                </c:pt>
                <c:pt idx="1093">
                  <c:v>1.007836735358399</c:v>
                </c:pt>
                <c:pt idx="1094">
                  <c:v>1.0065763273895989</c:v>
                </c:pt>
                <c:pt idx="1095">
                  <c:v>1.005317049921195</c:v>
                </c:pt>
                <c:pt idx="1096">
                  <c:v>1.0040589030347091</c:v>
                </c:pt>
                <c:pt idx="1097">
                  <c:v>1.002801886812682</c:v>
                </c:pt>
                <c:pt idx="1098">
                  <c:v>1.001546001338679</c:v>
                </c:pt>
                <c:pt idx="1099">
                  <c:v>1.0002912466972942</c:v>
                </c:pt>
                <c:pt idx="1100">
                  <c:v>0.99903762297415399</c:v>
                </c:pt>
                <c:pt idx="1101">
                  <c:v>0.99778513025592319</c:v>
                </c:pt>
                <c:pt idx="1102">
                  <c:v>0.99653376863031051</c:v>
                </c:pt>
                <c:pt idx="1103">
                  <c:v>0.99528353818607096</c:v>
                </c:pt>
                <c:pt idx="1104">
                  <c:v>0.9940344390130128</c:v>
                </c:pt>
                <c:pt idx="1105">
                  <c:v>0.99278647120200192</c:v>
                </c:pt>
                <c:pt idx="1106">
                  <c:v>0.99153963484496632</c:v>
                </c:pt>
                <c:pt idx="1107">
                  <c:v>0.99029393003490185</c:v>
                </c:pt>
                <c:pt idx="1108">
                  <c:v>0.98904935686587658</c:v>
                </c:pt>
                <c:pt idx="1109">
                  <c:v>0.98780591543303586</c:v>
                </c:pt>
                <c:pt idx="1110">
                  <c:v>0.98656360583260883</c:v>
                </c:pt>
                <c:pt idx="1111">
                  <c:v>0.98532242816191096</c:v>
                </c:pt>
                <c:pt idx="1112">
                  <c:v>0.98408238251935221</c:v>
                </c:pt>
                <c:pt idx="1113">
                  <c:v>0.98284346900443964</c:v>
                </c:pt>
                <c:pt idx="1114">
                  <c:v>0.98160568771778489</c:v>
                </c:pt>
                <c:pt idx="1115">
                  <c:v>0.98036903876110792</c:v>
                </c:pt>
                <c:pt idx="1116">
                  <c:v>0.97913352223724304</c:v>
                </c:pt>
                <c:pt idx="1117">
                  <c:v>0.9778991382501443</c:v>
                </c:pt>
                <c:pt idx="1118">
                  <c:v>0.97666588690489109</c:v>
                </c:pt>
                <c:pt idx="1119">
                  <c:v>0.97543376830769313</c:v>
                </c:pt>
                <c:pt idx="1120">
                  <c:v>0.97420278256589687</c:v>
                </c:pt>
                <c:pt idx="1121">
                  <c:v>0.97297292978798988</c:v>
                </c:pt>
                <c:pt idx="1122">
                  <c:v>0.97174421008360745</c:v>
                </c:pt>
                <c:pt idx="1123">
                  <c:v>0.97051662356353852</c:v>
                </c:pt>
                <c:pt idx="1124">
                  <c:v>0.96929017033972997</c:v>
                </c:pt>
                <c:pt idx="1125">
                  <c:v>0.96806485052529434</c:v>
                </c:pt>
                <c:pt idx="1126">
                  <c:v>0.96684066423451387</c:v>
                </c:pt>
                <c:pt idx="1127">
                  <c:v>0.96561761158284731</c:v>
                </c:pt>
                <c:pt idx="1128">
                  <c:v>0.96439569268693615</c:v>
                </c:pt>
                <c:pt idx="1129">
                  <c:v>0.96317490766460967</c:v>
                </c:pt>
                <c:pt idx="1130">
                  <c:v>0.96195525663489156</c:v>
                </c:pt>
                <c:pt idx="1131">
                  <c:v>0.96073673971800622</c:v>
                </c:pt>
                <c:pt idx="1132">
                  <c:v>0.95951935703538427</c:v>
                </c:pt>
                <c:pt idx="1133">
                  <c:v>0.95830310870966884</c:v>
                </c:pt>
                <c:pt idx="1134">
                  <c:v>0.9570879948647224</c:v>
                </c:pt>
                <c:pt idx="1135">
                  <c:v>0.95587401562563223</c:v>
                </c:pt>
                <c:pt idx="1136">
                  <c:v>0.95466117111871807</c:v>
                </c:pt>
                <c:pt idx="1137">
                  <c:v>0.95344946147153653</c:v>
                </c:pt>
                <c:pt idx="1138">
                  <c:v>0.95223888681288948</c:v>
                </c:pt>
                <c:pt idx="1139">
                  <c:v>0.95102944727282901</c:v>
                </c:pt>
                <c:pt idx="1140">
                  <c:v>0.9498211429826654</c:v>
                </c:pt>
                <c:pt idx="1141">
                  <c:v>0.94861397407497261</c:v>
                </c:pt>
                <c:pt idx="1142">
                  <c:v>0.94740794068359546</c:v>
                </c:pt>
                <c:pt idx="1143">
                  <c:v>0.94620304294365665</c:v>
                </c:pt>
                <c:pt idx="1144">
                  <c:v>0.94499928099156238</c:v>
                </c:pt>
                <c:pt idx="1145">
                  <c:v>0.94379665496501131</c:v>
                </c:pt>
                <c:pt idx="1146">
                  <c:v>0.942595165002999</c:v>
                </c:pt>
                <c:pt idx="1147">
                  <c:v>0.94139481124582702</c:v>
                </c:pt>
                <c:pt idx="1148">
                  <c:v>0.94019559383510831</c:v>
                </c:pt>
                <c:pt idx="1149">
                  <c:v>0.93899751291377564</c:v>
                </c:pt>
                <c:pt idx="1150">
                  <c:v>0.93780056862608774</c:v>
                </c:pt>
                <c:pt idx="1151">
                  <c:v>0.93660476111763724</c:v>
                </c:pt>
                <c:pt idx="1152">
                  <c:v>0.93541009053535762</c:v>
                </c:pt>
                <c:pt idx="1153">
                  <c:v>0.93421655702753059</c:v>
                </c:pt>
                <c:pt idx="1154">
                  <c:v>0.93302416074379324</c:v>
                </c:pt>
                <c:pt idx="1155">
                  <c:v>0.93183290183514655</c:v>
                </c:pt>
                <c:pt idx="1156">
                  <c:v>0.93064278045396165</c:v>
                </c:pt>
                <c:pt idx="1157">
                  <c:v>0.92945379675398831</c:v>
                </c:pt>
                <c:pt idx="1158">
                  <c:v>0.92826595089036223</c:v>
                </c:pt>
                <c:pt idx="1159">
                  <c:v>0.92707924301961275</c:v>
                </c:pt>
                <c:pt idx="1160">
                  <c:v>0.92589367329967154</c:v>
                </c:pt>
                <c:pt idx="1161">
                  <c:v>0.9247092418898788</c:v>
                </c:pt>
                <c:pt idx="1162">
                  <c:v>0.9235259489509936</c:v>
                </c:pt>
                <c:pt idx="1163">
                  <c:v>0.92234379464519911</c:v>
                </c:pt>
                <c:pt idx="1164">
                  <c:v>0.92116277913611311</c:v>
                </c:pt>
                <c:pt idx="1165">
                  <c:v>0.91998290258879545</c:v>
                </c:pt>
                <c:pt idx="1166">
                  <c:v>0.91880416516975594</c:v>
                </c:pt>
                <c:pt idx="1167">
                  <c:v>0.91762656704696255</c:v>
                </c:pt>
                <c:pt idx="1168">
                  <c:v>0.91645010838985086</c:v>
                </c:pt>
                <c:pt idx="1169">
                  <c:v>0.91527478936933127</c:v>
                </c:pt>
                <c:pt idx="1170">
                  <c:v>0.91410061015779898</c:v>
                </c:pt>
                <c:pt idx="1171">
                  <c:v>0.91292757092914167</c:v>
                </c:pt>
                <c:pt idx="1172">
                  <c:v>0.91175567185874817</c:v>
                </c:pt>
                <c:pt idx="1173">
                  <c:v>0.91058491312351819</c:v>
                </c:pt>
                <c:pt idx="1174">
                  <c:v>0.90941529490187045</c:v>
                </c:pt>
                <c:pt idx="1175">
                  <c:v>0.9082468173737519</c:v>
                </c:pt>
                <c:pt idx="1176">
                  <c:v>0.90707948072064704</c:v>
                </c:pt>
                <c:pt idx="1177">
                  <c:v>0.90591328512558644</c:v>
                </c:pt>
                <c:pt idx="1178">
                  <c:v>0.90474823077315691</c:v>
                </c:pt>
                <c:pt idx="1179">
                  <c:v>0.90358431784951032</c:v>
                </c:pt>
                <c:pt idx="1180">
                  <c:v>0.90242154654237294</c:v>
                </c:pt>
                <c:pt idx="1181">
                  <c:v>0.90125991704105568</c:v>
                </c:pt>
                <c:pt idx="1182">
                  <c:v>0.90009942953646216</c:v>
                </c:pt>
                <c:pt idx="1183">
                  <c:v>0.8989400842211005</c:v>
                </c:pt>
                <c:pt idx="1184">
                  <c:v>0.89778188128909175</c:v>
                </c:pt>
                <c:pt idx="1185">
                  <c:v>0.89662482093617979</c:v>
                </c:pt>
                <c:pt idx="1186">
                  <c:v>0.89546890335974216</c:v>
                </c:pt>
                <c:pt idx="1187">
                  <c:v>0.89431412875879956</c:v>
                </c:pt>
                <c:pt idx="1188">
                  <c:v>0.89316049733402603</c:v>
                </c:pt>
                <c:pt idx="1189">
                  <c:v>0.89200800928775925</c:v>
                </c:pt>
                <c:pt idx="1190">
                  <c:v>0.89085666482401205</c:v>
                </c:pt>
                <c:pt idx="1191">
                  <c:v>0.88970646414848076</c:v>
                </c:pt>
                <c:pt idx="1192">
                  <c:v>0.88855740746855771</c:v>
                </c:pt>
                <c:pt idx="1193">
                  <c:v>0.8874094949933411</c:v>
                </c:pt>
                <c:pt idx="1194">
                  <c:v>0.88626272693364627</c:v>
                </c:pt>
                <c:pt idx="1195">
                  <c:v>0.88511710350201611</c:v>
                </c:pt>
                <c:pt idx="1196">
                  <c:v>0.88397262491273221</c:v>
                </c:pt>
                <c:pt idx="1197">
                  <c:v>0.88282929138182675</c:v>
                </c:pt>
                <c:pt idx="1198">
                  <c:v>0.88168710312709275</c:v>
                </c:pt>
                <c:pt idx="1199">
                  <c:v>0.8805460603680958</c:v>
                </c:pt>
                <c:pt idx="1200">
                  <c:v>0.87940616332618626</c:v>
                </c:pt>
                <c:pt idx="1201">
                  <c:v>0.87826741222450977</c:v>
                </c:pt>
                <c:pt idx="1202">
                  <c:v>0.87712980728801959</c:v>
                </c:pt>
                <c:pt idx="1203">
                  <c:v>0.87599334874348878</c:v>
                </c:pt>
                <c:pt idx="1204">
                  <c:v>0.87485803681952123</c:v>
                </c:pt>
                <c:pt idx="1205">
                  <c:v>0.87372387174656463</c:v>
                </c:pt>
                <c:pt idx="1206">
                  <c:v>0.87259085375692247</c:v>
                </c:pt>
                <c:pt idx="1207">
                  <c:v>0.87145898308476633</c:v>
                </c:pt>
                <c:pt idx="1208">
                  <c:v>0.87032825996614793</c:v>
                </c:pt>
                <c:pt idx="1209">
                  <c:v>0.86919868463901284</c:v>
                </c:pt>
                <c:pt idx="1210">
                  <c:v>0.86807025734321208</c:v>
                </c:pt>
                <c:pt idx="1211">
                  <c:v>0.86694297832051581</c:v>
                </c:pt>
                <c:pt idx="1212">
                  <c:v>0.8658168478146262</c:v>
                </c:pt>
                <c:pt idx="1213">
                  <c:v>0.86469186607118964</c:v>
                </c:pt>
                <c:pt idx="1214">
                  <c:v>0.86356803333781196</c:v>
                </c:pt>
                <c:pt idx="1215">
                  <c:v>0.86244534986406995</c:v>
                </c:pt>
                <c:pt idx="1216">
                  <c:v>0.86132381590152618</c:v>
                </c:pt>
                <c:pt idx="1217">
                  <c:v>0.86020343170374214</c:v>
                </c:pt>
                <c:pt idx="1218">
                  <c:v>0.8590841975262925</c:v>
                </c:pt>
                <c:pt idx="1219">
                  <c:v>0.85796611362677877</c:v>
                </c:pt>
                <c:pt idx="1220">
                  <c:v>0.85684918026484369</c:v>
                </c:pt>
                <c:pt idx="1221">
                  <c:v>0.85573339770218571</c:v>
                </c:pt>
                <c:pt idx="1222">
                  <c:v>0.85461876620257315</c:v>
                </c:pt>
                <c:pt idx="1223">
                  <c:v>0.85350528603185916</c:v>
                </c:pt>
                <c:pt idx="1224">
                  <c:v>0.85239295745799648</c:v>
                </c:pt>
                <c:pt idx="1225">
                  <c:v>0.85128178075105176</c:v>
                </c:pt>
                <c:pt idx="1226">
                  <c:v>0.8501717561832226</c:v>
                </c:pt>
                <c:pt idx="1227">
                  <c:v>0.84906288402885011</c:v>
                </c:pt>
                <c:pt idx="1228">
                  <c:v>0.84795516456443687</c:v>
                </c:pt>
                <c:pt idx="1229">
                  <c:v>0.84684859806866097</c:v>
                </c:pt>
                <c:pt idx="1230">
                  <c:v>0.84574318482239308</c:v>
                </c:pt>
                <c:pt idx="1231">
                  <c:v>0.84463892510871108</c:v>
                </c:pt>
                <c:pt idx="1232">
                  <c:v>0.84353581921291754</c:v>
                </c:pt>
                <c:pt idx="1233">
                  <c:v>0.84243386742255544</c:v>
                </c:pt>
                <c:pt idx="1234">
                  <c:v>0.84133307002742508</c:v>
                </c:pt>
                <c:pt idx="1235">
                  <c:v>0.84023342731960005</c:v>
                </c:pt>
                <c:pt idx="1236">
                  <c:v>0.83913493959344543</c:v>
                </c:pt>
                <c:pt idx="1237">
                  <c:v>0.83803760714563358</c:v>
                </c:pt>
                <c:pt idx="1238">
                  <c:v>0.83694143027516255</c:v>
                </c:pt>
                <c:pt idx="1239">
                  <c:v>0.83584640928337328</c:v>
                </c:pt>
                <c:pt idx="1240">
                  <c:v>0.83475254447396707</c:v>
                </c:pt>
                <c:pt idx="1241">
                  <c:v>0.83365983615302386</c:v>
                </c:pt>
                <c:pt idx="1242">
                  <c:v>0.83256828462901966</c:v>
                </c:pt>
                <c:pt idx="1243">
                  <c:v>0.83147789021284679</c:v>
                </c:pt>
                <c:pt idx="1244">
                  <c:v>0.83038865321783006</c:v>
                </c:pt>
                <c:pt idx="1245">
                  <c:v>0.82930057395974699</c:v>
                </c:pt>
                <c:pt idx="1246">
                  <c:v>0.82821365275684655</c:v>
                </c:pt>
                <c:pt idx="1247">
                  <c:v>0.82712788992986896</c:v>
                </c:pt>
                <c:pt idx="1248">
                  <c:v>0.82604328580206376</c:v>
                </c:pt>
                <c:pt idx="1249">
                  <c:v>0.82495984069921124</c:v>
                </c:pt>
                <c:pt idx="1250">
                  <c:v>0.82387755494964077</c:v>
                </c:pt>
                <c:pt idx="1251">
                  <c:v>0.82279642888425242</c:v>
                </c:pt>
                <c:pt idx="1252">
                  <c:v>0.82171646283653643</c:v>
                </c:pt>
                <c:pt idx="1253">
                  <c:v>0.8206376571425944</c:v>
                </c:pt>
                <c:pt idx="1254">
                  <c:v>0.81956001214116014</c:v>
                </c:pt>
                <c:pt idx="1255">
                  <c:v>0.81848352817362025</c:v>
                </c:pt>
                <c:pt idx="1256">
                  <c:v>0.81740820558403693</c:v>
                </c:pt>
                <c:pt idx="1257">
                  <c:v>0.81633404471916837</c:v>
                </c:pt>
                <c:pt idx="1258">
                  <c:v>0.81526104592849136</c:v>
                </c:pt>
                <c:pt idx="1259">
                  <c:v>0.81418920956422336</c:v>
                </c:pt>
                <c:pt idx="1260">
                  <c:v>0.81311853598134542</c:v>
                </c:pt>
                <c:pt idx="1261">
                  <c:v>0.81204902553762448</c:v>
                </c:pt>
                <c:pt idx="1262">
                  <c:v>0.81098067859363709</c:v>
                </c:pt>
                <c:pt idx="1263">
                  <c:v>0.80991349551279157</c:v>
                </c:pt>
                <c:pt idx="1264">
                  <c:v>0.80884747666135348</c:v>
                </c:pt>
                <c:pt idx="1265">
                  <c:v>0.80778262240846832</c:v>
                </c:pt>
                <c:pt idx="1266">
                  <c:v>0.80671893312618648</c:v>
                </c:pt>
                <c:pt idx="1267">
                  <c:v>0.80565640918948678</c:v>
                </c:pt>
                <c:pt idx="1268">
                  <c:v>0.80459505097630346</c:v>
                </c:pt>
                <c:pt idx="1269">
                  <c:v>0.8035348588675495</c:v>
                </c:pt>
                <c:pt idx="1270">
                  <c:v>0.80247583324714244</c:v>
                </c:pt>
                <c:pt idx="1271">
                  <c:v>0.80141797450203145</c:v>
                </c:pt>
                <c:pt idx="1272">
                  <c:v>0.80036128302222265</c:v>
                </c:pt>
                <c:pt idx="1273">
                  <c:v>0.79930575920080604</c:v>
                </c:pt>
                <c:pt idx="1274">
                  <c:v>0.79825140343398204</c:v>
                </c:pt>
                <c:pt idx="1275">
                  <c:v>0.79719821612108877</c:v>
                </c:pt>
                <c:pt idx="1276">
                  <c:v>0.79614619766463079</c:v>
                </c:pt>
                <c:pt idx="1277">
                  <c:v>0.79509534847030572</c:v>
                </c:pt>
                <c:pt idx="1278">
                  <c:v>0.79404566894703343</c:v>
                </c:pt>
                <c:pt idx="1279">
                  <c:v>0.79299715950698457</c:v>
                </c:pt>
                <c:pt idx="1280">
                  <c:v>0.7919498205656097</c:v>
                </c:pt>
                <c:pt idx="1281">
                  <c:v>0.79090365254166894</c:v>
                </c:pt>
                <c:pt idx="1282">
                  <c:v>0.78985865585726245</c:v>
                </c:pt>
                <c:pt idx="1283">
                  <c:v>0.78881483093785931</c:v>
                </c:pt>
                <c:pt idx="1284">
                  <c:v>0.78777217821233003</c:v>
                </c:pt>
                <c:pt idx="1285">
                  <c:v>0.78673069811297658</c:v>
                </c:pt>
                <c:pt idx="1286">
                  <c:v>0.78569039107556449</c:v>
                </c:pt>
                <c:pt idx="1287">
                  <c:v>0.78465125753935494</c:v>
                </c:pt>
                <c:pt idx="1288">
                  <c:v>0.78361329794713763</c:v>
                </c:pt>
                <c:pt idx="1289">
                  <c:v>0.78257651274526208</c:v>
                </c:pt>
                <c:pt idx="1290">
                  <c:v>0.78154090238367335</c:v>
                </c:pt>
                <c:pt idx="1291">
                  <c:v>0.78050646731594453</c:v>
                </c:pt>
                <c:pt idx="1292">
                  <c:v>0.77947320799931152</c:v>
                </c:pt>
                <c:pt idx="1293">
                  <c:v>0.77844112489470774</c:v>
                </c:pt>
                <c:pt idx="1294">
                  <c:v>0.77741021846679936</c:v>
                </c:pt>
                <c:pt idx="1295">
                  <c:v>0.77638048918402225</c:v>
                </c:pt>
                <c:pt idx="1296">
                  <c:v>0.77535193751861653</c:v>
                </c:pt>
                <c:pt idx="1297">
                  <c:v>0.77432456394666471</c:v>
                </c:pt>
                <c:pt idx="1298">
                  <c:v>0.77329836894812953</c:v>
                </c:pt>
                <c:pt idx="1299">
                  <c:v>0.77227335300689004</c:v>
                </c:pt>
                <c:pt idx="1300">
                  <c:v>0.77124951661078278</c:v>
                </c:pt>
                <c:pt idx="1301">
                  <c:v>0.77022686025163867</c:v>
                </c:pt>
                <c:pt idx="1302">
                  <c:v>0.76920538442532338</c:v>
                </c:pt>
                <c:pt idx="1303">
                  <c:v>0.76818508963177812</c:v>
                </c:pt>
                <c:pt idx="1304">
                  <c:v>0.76716597637506001</c:v>
                </c:pt>
                <c:pt idx="1305">
                  <c:v>0.76614804516338364</c:v>
                </c:pt>
                <c:pt idx="1306">
                  <c:v>0.76513129650916312</c:v>
                </c:pt>
                <c:pt idx="1307">
                  <c:v>0.76411573092905494</c:v>
                </c:pt>
                <c:pt idx="1308">
                  <c:v>0.76310134894400139</c:v>
                </c:pt>
                <c:pt idx="1309">
                  <c:v>0.76208815107927397</c:v>
                </c:pt>
                <c:pt idx="1310">
                  <c:v>0.76107613786451933</c:v>
                </c:pt>
                <c:pt idx="1311">
                  <c:v>0.76006530983380327</c:v>
                </c:pt>
                <c:pt idx="1312">
                  <c:v>0.75905566752565767</c:v>
                </c:pt>
                <c:pt idx="1313">
                  <c:v>0.75804721148312737</c:v>
                </c:pt>
                <c:pt idx="1314">
                  <c:v>0.75703994225381732</c:v>
                </c:pt>
                <c:pt idx="1315">
                  <c:v>0.75603386038994091</c:v>
                </c:pt>
                <c:pt idx="1316">
                  <c:v>0.75502896644836859</c:v>
                </c:pt>
                <c:pt idx="1317">
                  <c:v>0.75402526099067868</c:v>
                </c:pt>
                <c:pt idx="1318">
                  <c:v>0.75302274458320761</c:v>
                </c:pt>
                <c:pt idx="1319">
                  <c:v>0.75202141779710008</c:v>
                </c:pt>
                <c:pt idx="1320">
                  <c:v>0.75102128120836342</c:v>
                </c:pt>
                <c:pt idx="1321">
                  <c:v>0.7500223353979184</c:v>
                </c:pt>
                <c:pt idx="1322">
                  <c:v>0.74902458095165525</c:v>
                </c:pt>
                <c:pt idx="1323">
                  <c:v>0.74802801846048605</c:v>
                </c:pt>
                <c:pt idx="1324">
                  <c:v>0.74703264852040319</c:v>
                </c:pt>
                <c:pt idx="1325">
                  <c:v>0.74603847173253357</c:v>
                </c:pt>
                <c:pt idx="1326">
                  <c:v>0.74504548870319698</c:v>
                </c:pt>
                <c:pt idx="1327">
                  <c:v>0.74405370004396498</c:v>
                </c:pt>
                <c:pt idx="1328">
                  <c:v>0.74306310637171968</c:v>
                </c:pt>
                <c:pt idx="1329">
                  <c:v>0.742073708308714</c:v>
                </c:pt>
                <c:pt idx="1330">
                  <c:v>0.74108550648263383</c:v>
                </c:pt>
                <c:pt idx="1331">
                  <c:v>0.74009850152666012</c:v>
                </c:pt>
                <c:pt idx="1332">
                  <c:v>0.73911269407953184</c:v>
                </c:pt>
                <c:pt idx="1333">
                  <c:v>0.73812808478561198</c:v>
                </c:pt>
                <c:pt idx="1334">
                  <c:v>0.73714467429495079</c:v>
                </c:pt>
                <c:pt idx="1335">
                  <c:v>0.73616246326335577</c:v>
                </c:pt>
                <c:pt idx="1336">
                  <c:v>0.7351814523524568</c:v>
                </c:pt>
                <c:pt idx="1337">
                  <c:v>0.73420164222977669</c:v>
                </c:pt>
                <c:pt idx="1338">
                  <c:v>0.73322303356880136</c:v>
                </c:pt>
                <c:pt idx="1339">
                  <c:v>0.73224562704905127</c:v>
                </c:pt>
                <c:pt idx="1340">
                  <c:v>0.73126942335615386</c:v>
                </c:pt>
                <c:pt idx="1341">
                  <c:v>0.73029442318191851</c:v>
                </c:pt>
                <c:pt idx="1342">
                  <c:v>0.72932062722441149</c:v>
                </c:pt>
                <c:pt idx="1343">
                  <c:v>0.72834803618803234</c:v>
                </c:pt>
                <c:pt idx="1344">
                  <c:v>0.72737665078359282</c:v>
                </c:pt>
                <c:pt idx="1345">
                  <c:v>0.72640647172839579</c:v>
                </c:pt>
                <c:pt idx="1346">
                  <c:v>0.72543749974631655</c:v>
                </c:pt>
                <c:pt idx="1347">
                  <c:v>0.72446973556788519</c:v>
                </c:pt>
                <c:pt idx="1348">
                  <c:v>0.72350317993037072</c:v>
                </c:pt>
                <c:pt idx="1349">
                  <c:v>0.72253783357786616</c:v>
                </c:pt>
                <c:pt idx="1350">
                  <c:v>0.72157369726137666</c:v>
                </c:pt>
                <c:pt idx="1351">
                  <c:v>0.72061077173890664</c:v>
                </c:pt>
                <c:pt idx="1352">
                  <c:v>0.71964905777555155</c:v>
                </c:pt>
                <c:pt idx="1353">
                  <c:v>0.7186885561435894</c:v>
                </c:pt>
                <c:pt idx="1354">
                  <c:v>0.71772926762257505</c:v>
                </c:pt>
                <c:pt idx="1355">
                  <c:v>0.7167711929994347</c:v>
                </c:pt>
                <c:pt idx="1356">
                  <c:v>0.71581433306856435</c:v>
                </c:pt>
                <c:pt idx="1357">
                  <c:v>0.7148586886319287</c:v>
                </c:pt>
                <c:pt idx="1358">
                  <c:v>0.71390426049916256</c:v>
                </c:pt>
                <c:pt idx="1359">
                  <c:v>0.71295104948767396</c:v>
                </c:pt>
                <c:pt idx="1360">
                  <c:v>0.71199905642274908</c:v>
                </c:pt>
                <c:pt idx="1361">
                  <c:v>0.71104828213765969</c:v>
                </c:pt>
                <c:pt idx="1362">
                  <c:v>0.71009872747377267</c:v>
                </c:pt>
                <c:pt idx="1363">
                  <c:v>0.70915039328066121</c:v>
                </c:pt>
                <c:pt idx="1364">
                  <c:v>0.70820328041621916</c:v>
                </c:pt>
                <c:pt idx="1365">
                  <c:v>0.70725738974677577</c:v>
                </c:pt>
                <c:pt idx="1366">
                  <c:v>0.70631272214721574</c:v>
                </c:pt>
                <c:pt idx="1367">
                  <c:v>0.70536927850109898</c:v>
                </c:pt>
                <c:pt idx="1368">
                  <c:v>0.70442705970078312</c:v>
                </c:pt>
                <c:pt idx="1369">
                  <c:v>0.70348606664755153</c:v>
                </c:pt>
                <c:pt idx="1370">
                  <c:v>0.70254630025173936</c:v>
                </c:pt>
                <c:pt idx="1371">
                  <c:v>0.70160776143286507</c:v>
                </c:pt>
                <c:pt idx="1372">
                  <c:v>0.70067045111976489</c:v>
                </c:pt>
                <c:pt idx="1373">
                  <c:v>0.69973437025072904</c:v>
                </c:pt>
                <c:pt idx="1374">
                  <c:v>0.69879951977364019</c:v>
                </c:pt>
                <c:pt idx="1375">
                  <c:v>0.69786590064611675</c:v>
                </c:pt>
                <c:pt idx="1376">
                  <c:v>0.69693351383565749</c:v>
                </c:pt>
                <c:pt idx="1377">
                  <c:v>0.6960023603197909</c:v>
                </c:pt>
                <c:pt idx="1378">
                  <c:v>0.69507244108622523</c:v>
                </c:pt>
                <c:pt idx="1379">
                  <c:v>0.69414375713300458</c:v>
                </c:pt>
                <c:pt idx="1380">
                  <c:v>0.69321630946866653</c:v>
                </c:pt>
                <c:pt idx="1381">
                  <c:v>0.69229009911240436</c:v>
                </c:pt>
                <c:pt idx="1382">
                  <c:v>0.69136512709423081</c:v>
                </c:pt>
                <c:pt idx="1383">
                  <c:v>0.69044139445514763</c:v>
                </c:pt>
                <c:pt idx="1384">
                  <c:v>0.68951890224731871</c:v>
                </c:pt>
                <c:pt idx="1385">
                  <c:v>0.68859765153424501</c:v>
                </c:pt>
                <c:pt idx="1386">
                  <c:v>0.68767764339094528</c:v>
                </c:pt>
                <c:pt idx="1387">
                  <c:v>0.68675887890414022</c:v>
                </c:pt>
                <c:pt idx="1388">
                  <c:v>0.68584135917243982</c:v>
                </c:pt>
                <c:pt idx="1389">
                  <c:v>0.6849250853065374</c:v>
                </c:pt>
                <c:pt idx="1390">
                  <c:v>0.68401005842940432</c:v>
                </c:pt>
                <c:pt idx="1391">
                  <c:v>0.68309627967649222</c:v>
                </c:pt>
                <c:pt idx="1392">
                  <c:v>0.68218375019593769</c:v>
                </c:pt>
                <c:pt idx="1393">
                  <c:v>0.68127247114877321</c:v>
                </c:pt>
                <c:pt idx="1394">
                  <c:v>0.68036244370914034</c:v>
                </c:pt>
                <c:pt idx="1395">
                  <c:v>0.67945366906451055</c:v>
                </c:pt>
                <c:pt idx="1396">
                  <c:v>0.67854614841590832</c:v>
                </c:pt>
                <c:pt idx="1397">
                  <c:v>0.67763988297814026</c:v>
                </c:pt>
                <c:pt idx="1398">
                  <c:v>0.67673487398002885</c:v>
                </c:pt>
                <c:pt idx="1399">
                  <c:v>0.67583112266465117</c:v>
                </c:pt>
                <c:pt idx="1400">
                  <c:v>0.67492863028958194</c:v>
                </c:pt>
                <c:pt idx="1401">
                  <c:v>0.67402739812714207</c:v>
                </c:pt>
                <c:pt idx="1402">
                  <c:v>0.67312742746465104</c:v>
                </c:pt>
                <c:pt idx="1403">
                  <c:v>0.67222871960468389</c:v>
                </c:pt>
                <c:pt idx="1404">
                  <c:v>0.67133127586533281</c:v>
                </c:pt>
                <c:pt idx="1405">
                  <c:v>0.67043509758047115</c:v>
                </c:pt>
                <c:pt idx="1406">
                  <c:v>0.66954018610002108</c:v>
                </c:pt>
                <c:pt idx="1407">
                  <c:v>0.66864654279022329</c:v>
                </c:pt>
                <c:pt idx="1408">
                  <c:v>0.66775416903390505</c:v>
                </c:pt>
                <c:pt idx="1409">
                  <c:v>0.66686306623074998</c:v>
                </c:pt>
                <c:pt idx="1410">
                  <c:v>0.6659732357975584</c:v>
                </c:pt>
                <c:pt idx="1411">
                  <c:v>0.66508467916850189</c:v>
                </c:pt>
                <c:pt idx="1412">
                  <c:v>0.66419739779535747</c:v>
                </c:pt>
                <c:pt idx="1413">
                  <c:v>0.66331139314771603</c:v>
                </c:pt>
                <c:pt idx="1414">
                  <c:v>0.66242666671313866</c:v>
                </c:pt>
                <c:pt idx="1415">
                  <c:v>0.66154321999723154</c:v>
                </c:pt>
                <c:pt idx="1416">
                  <c:v>0.66066105452356738</c:v>
                </c:pt>
                <c:pt idx="1417">
                  <c:v>0.65978017183330873</c:v>
                </c:pt>
                <c:pt idx="1418">
                  <c:v>0.65890057348415887</c:v>
                </c:pt>
                <c:pt idx="1419">
                  <c:v>0.65802226095282379</c:v>
                </c:pt>
                <c:pt idx="1420">
                  <c:v>0.65714523578169948</c:v>
                </c:pt>
                <c:pt idx="1421">
                  <c:v>0.6562694996672197</c:v>
                </c:pt>
                <c:pt idx="1422">
                  <c:v>0.65539505432844303</c:v>
                </c:pt>
                <c:pt idx="1423">
                  <c:v>0.65452190150735368</c:v>
                </c:pt>
                <c:pt idx="1424">
                  <c:v>0.65365004296936746</c:v>
                </c:pt>
                <c:pt idx="1425">
                  <c:v>0.65277948050385226</c:v>
                </c:pt>
                <c:pt idx="1426">
                  <c:v>0.65191021592466802</c:v>
                </c:pt>
                <c:pt idx="1427">
                  <c:v>0.65104225107072178</c:v>
                </c:pt>
                <c:pt idx="1428">
                  <c:v>0.65017558780654205</c:v>
                </c:pt>
                <c:pt idx="1429">
                  <c:v>0.64931022802287042</c:v>
                </c:pt>
                <c:pt idx="1430">
                  <c:v>0.64844617363727541</c:v>
                </c:pt>
                <c:pt idx="1431">
                  <c:v>0.64758342659478285</c:v>
                </c:pt>
                <c:pt idx="1432">
                  <c:v>0.6467219888685326</c:v>
                </c:pt>
                <c:pt idx="1433">
                  <c:v>0.64586186246045207</c:v>
                </c:pt>
                <c:pt idx="1434">
                  <c:v>0.6450030494019573</c:v>
                </c:pt>
                <c:pt idx="1435">
                  <c:v>0.64414555175467636</c:v>
                </c:pt>
                <c:pt idx="1436">
                  <c:v>0.64328937161119804</c:v>
                </c:pt>
                <c:pt idx="1437">
                  <c:v>0.64243451109584782</c:v>
                </c:pt>
                <c:pt idx="1438">
                  <c:v>0.64158097236549139</c:v>
                </c:pt>
                <c:pt idx="1439">
                  <c:v>0.64072875761036652</c:v>
                </c:pt>
                <c:pt idx="1440">
                  <c:v>0.63987786905494681</c:v>
                </c:pt>
                <c:pt idx="1441">
                  <c:v>0.63902830895883544</c:v>
                </c:pt>
                <c:pt idx="1442">
                  <c:v>0.63818007961769418</c:v>
                </c:pt>
                <c:pt idx="1443">
                  <c:v>0.63733318336420652</c:v>
                </c:pt>
                <c:pt idx="1444">
                  <c:v>0.63648762256907732</c:v>
                </c:pt>
                <c:pt idx="1445">
                  <c:v>0.63564339964207195</c:v>
                </c:pt>
                <c:pt idx="1446">
                  <c:v>0.63480051703309459</c:v>
                </c:pt>
                <c:pt idx="1447">
                  <c:v>0.63395897723331107</c:v>
                </c:pt>
                <c:pt idx="1448">
                  <c:v>0.63311878277631517</c:v>
                </c:pt>
                <c:pt idx="1449">
                  <c:v>0.63227993623934209</c:v>
                </c:pt>
                <c:pt idx="1450">
                  <c:v>0.63144244024453222</c:v>
                </c:pt>
                <c:pt idx="1451">
                  <c:v>0.63060629746024666</c:v>
                </c:pt>
                <c:pt idx="1452">
                  <c:v>0.62977151060243863</c:v>
                </c:pt>
                <c:pt idx="1453">
                  <c:v>0.6289380824360814</c:v>
                </c:pt>
                <c:pt idx="1454">
                  <c:v>0.62810601577666036</c:v>
                </c:pt>
                <c:pt idx="1455">
                  <c:v>0.62727531349172649</c:v>
                </c:pt>
                <c:pt idx="1456">
                  <c:v>0.62644597850252148</c:v>
                </c:pt>
                <c:pt idx="1457">
                  <c:v>0.62561801378567283</c:v>
                </c:pt>
                <c:pt idx="1458">
                  <c:v>0.62479142237496788</c:v>
                </c:pt>
                <c:pt idx="1459">
                  <c:v>0.62396620736320674</c:v>
                </c:pt>
                <c:pt idx="1460">
                  <c:v>0.62314237190414323</c:v>
                </c:pt>
                <c:pt idx="1461">
                  <c:v>0.62231991921451624</c:v>
                </c:pt>
                <c:pt idx="1462">
                  <c:v>0.62149885257617765</c:v>
                </c:pt>
                <c:pt idx="1463">
                  <c:v>0.62067917533832417</c:v>
                </c:pt>
                <c:pt idx="1464">
                  <c:v>0.61986089091983831</c:v>
                </c:pt>
                <c:pt idx="1465">
                  <c:v>0.61904400281174521</c:v>
                </c:pt>
                <c:pt idx="1466">
                  <c:v>0.61822851457979533</c:v>
                </c:pt>
                <c:pt idx="1467">
                  <c:v>0.61741442986717743</c:v>
                </c:pt>
                <c:pt idx="1468">
                  <c:v>0.61660175239737414</c:v>
                </c:pt>
                <c:pt idx="1469">
                  <c:v>0.61579048597716768</c:v>
                </c:pt>
                <c:pt idx="1470">
                  <c:v>0.61498063449980866</c:v>
                </c:pt>
                <c:pt idx="1471">
                  <c:v>0.6141722019483542</c:v>
                </c:pt>
                <c:pt idx="1472">
                  <c:v>0.61336519239919485</c:v>
                </c:pt>
                <c:pt idx="1473">
                  <c:v>0.61255961002577763</c:v>
                </c:pt>
                <c:pt idx="1474">
                  <c:v>0.61175545910254281</c:v>
                </c:pt>
                <c:pt idx="1475">
                  <c:v>0.61095274400909005</c:v>
                </c:pt>
                <c:pt idx="1476">
                  <c:v>0.61015146923459151</c:v>
                </c:pt>
                <c:pt idx="1477">
                  <c:v>0.6093516393824705</c:v>
                </c:pt>
                <c:pt idx="1478">
                  <c:v>0.60855325917536618</c:v>
                </c:pt>
                <c:pt idx="1479">
                  <c:v>0.60775633346041047</c:v>
                </c:pt>
                <c:pt idx="1480">
                  <c:v>0.60696086721483944</c:v>
                </c:pt>
                <c:pt idx="1481">
                  <c:v>0.60616686555196642</c:v>
                </c:pt>
                <c:pt idx="1482">
                  <c:v>0.60537433372755389</c:v>
                </c:pt>
                <c:pt idx="1483">
                  <c:v>0.60458327714660964</c:v>
                </c:pt>
                <c:pt idx="1484">
                  <c:v>0.60379370137065369</c:v>
                </c:pt>
                <c:pt idx="1485">
                  <c:v>0.60300561212549209</c:v>
                </c:pt>
                <c:pt idx="1486">
                  <c:v>0.60221901530954758</c:v>
                </c:pt>
                <c:pt idx="1487">
                  <c:v>0.60143391700279902</c:v>
                </c:pt>
                <c:pt idx="1488">
                  <c:v>0.60065032347638847</c:v>
                </c:pt>
                <c:pt idx="1489">
                  <c:v>0.59986824120296101</c:v>
                </c:pt>
                <c:pt idx="1490">
                  <c:v>0.59908767686781017</c:v>
                </c:pt>
                <c:pt idx="1491">
                  <c:v>0.59830863738091644</c:v>
                </c:pt>
                <c:pt idx="1492">
                  <c:v>0.59753112988996715</c:v>
                </c:pt>
                <c:pt idx="1493">
                  <c:v>0.5967551617944683</c:v>
                </c:pt>
                <c:pt idx="1494">
                  <c:v>0.59598074076106644</c:v>
                </c:pt>
                <c:pt idx="1495">
                  <c:v>0.59520787474022063</c:v>
                </c:pt>
                <c:pt idx="1496">
                  <c:v>0.59443657198438071</c:v>
                </c:pt>
                <c:pt idx="1497">
                  <c:v>0.59366684106785106</c:v>
                </c:pt>
                <c:pt idx="1498">
                  <c:v>0.59289869090855063</c:v>
                </c:pt>
                <c:pt idx="1499">
                  <c:v>0.59213213079190574</c:v>
                </c:pt>
                <c:pt idx="1500">
                  <c:v>0.59136717039715636</c:v>
                </c:pt>
                <c:pt idx="1501">
                  <c:v>0.59060381982639931</c:v>
                </c:pt>
                <c:pt idx="1502">
                  <c:v>0.589842089636746</c:v>
                </c:pt>
                <c:pt idx="1503">
                  <c:v>0.58908199087604296</c:v>
                </c:pt>
                <c:pt idx="1504">
                  <c:v>0.58832353512267888</c:v>
                </c:pt>
                <c:pt idx="1505">
                  <c:v>0.587566734530103</c:v>
                </c:pt>
                <c:pt idx="1506">
                  <c:v>0.58681160187680326</c:v>
                </c:pt>
                <c:pt idx="1507">
                  <c:v>0.58605815062263611</c:v>
                </c:pt>
                <c:pt idx="1508">
                  <c:v>0.58530639497259473</c:v>
                </c:pt>
                <c:pt idx="1509">
                  <c:v>0.58455634994933037</c:v>
                </c:pt>
                <c:pt idx="1510">
                  <c:v>0.58380803147604843</c:v>
                </c:pt>
                <c:pt idx="1511">
                  <c:v>0.58306145647176977</c:v>
                </c:pt>
                <c:pt idx="1512">
                  <c:v>0.58231664296145713</c:v>
                </c:pt>
                <c:pt idx="1513">
                  <c:v>0.58157361020413512</c:v>
                </c:pt>
                <c:pt idx="1514">
                  <c:v>0.58083237884299366</c:v>
                </c:pt>
                <c:pt idx="1515">
                  <c:v>0.58009297108259883</c:v>
                </c:pt>
                <c:pt idx="1516">
                  <c:v>0.57935541089988085</c:v>
                </c:pt>
                <c:pt idx="1517">
                  <c:v>0.57861972429769615</c:v>
                </c:pt>
                <c:pt idx="1518">
                  <c:v>0.57788593961274726</c:v>
                </c:pt>
                <c:pt idx="1519">
                  <c:v>0.57715408789389622</c:v>
                </c:pt>
                <c:pt idx="1520">
                  <c:v>0.57642420337311873</c:v>
                </c:pt>
                <c:pt idx="1521">
                  <c:v>0.57569632406061588</c:v>
                </c:pt>
                <c:pt idx="1522">
                  <c:v>0.57497049250981513</c:v>
                </c:pt>
                <c:pt idx="1523">
                  <c:v>0.57424675682047577</c:v>
                </c:pt>
                <c:pt idx="1524">
                  <c:v>0.57352517198496877</c:v>
                </c:pt>
                <c:pt idx="1525">
                  <c:v>0.572805801745779</c:v>
                </c:pt>
                <c:pt idx="1526">
                  <c:v>0.57208872124538823</c:v>
                </c:pt>
                <c:pt idx="1527">
                  <c:v>0.57137402096543211</c:v>
                </c:pt>
                <c:pt idx="1528">
                  <c:v>0.57066181289527618</c:v>
                </c:pt>
                <c:pt idx="1529">
                  <c:v>0.5699522408715757</c:v>
                </c:pt>
                <c:pt idx="1530">
                  <c:v>0.5692454995963856</c:v>
                </c:pt>
                <c:pt idx="1531">
                  <c:v>0.56854187469234174</c:v>
                </c:pt>
                <c:pt idx="1532">
                  <c:v>0.56784548891305597</c:v>
                </c:pt>
                <c:pt idx="1533">
                  <c:v>0.56716027723928886</c:v>
                </c:pt>
                <c:pt idx="1534">
                  <c:v>0.56647561212341024</c:v>
                </c:pt>
                <c:pt idx="1535">
                  <c:v>0.56579149362923209</c:v>
                </c:pt>
                <c:pt idx="1536">
                  <c:v>0.56510792182086211</c:v>
                </c:pt>
                <c:pt idx="1537">
                  <c:v>0.56442489676268981</c:v>
                </c:pt>
                <c:pt idx="1538">
                  <c:v>0.56374241851938789</c:v>
                </c:pt>
                <c:pt idx="1539">
                  <c:v>0.56306048715591361</c:v>
                </c:pt>
                <c:pt idx="1540">
                  <c:v>0.56237910273750946</c:v>
                </c:pt>
                <c:pt idx="1541">
                  <c:v>0.56169826532970457</c:v>
                </c:pt>
                <c:pt idx="1542">
                  <c:v>0.56101797499831574</c:v>
                </c:pt>
                <c:pt idx="1543">
                  <c:v>0.56033823180944953</c:v>
                </c:pt>
                <c:pt idx="1544">
                  <c:v>0.55965903582950205</c:v>
                </c:pt>
                <c:pt idx="1545">
                  <c:v>0.55898038712516118</c:v>
                </c:pt>
                <c:pt idx="1546">
                  <c:v>0.55830228576340724</c:v>
                </c:pt>
                <c:pt idx="1547">
                  <c:v>0.55762473181151451</c:v>
                </c:pt>
                <c:pt idx="1548">
                  <c:v>0.55694772533705239</c:v>
                </c:pt>
                <c:pt idx="1549">
                  <c:v>0.55627126640788671</c:v>
                </c:pt>
                <c:pt idx="1550">
                  <c:v>0.5555953550921805</c:v>
                </c:pt>
                <c:pt idx="1551">
                  <c:v>0.55491999145839599</c:v>
                </c:pt>
                <c:pt idx="1552">
                  <c:v>0.55424517557529529</c:v>
                </c:pt>
                <c:pt idx="1553">
                  <c:v>0.55357090751194171</c:v>
                </c:pt>
                <c:pt idx="1554">
                  <c:v>0.55289718733770166</c:v>
                </c:pt>
                <c:pt idx="1555">
                  <c:v>0.55222401512224484</c:v>
                </c:pt>
                <c:pt idx="1556">
                  <c:v>0.55155139093554628</c:v>
                </c:pt>
                <c:pt idx="1557">
                  <c:v>0.55087931484788788</c:v>
                </c:pt>
                <c:pt idx="1558">
                  <c:v>0.5502077869298585</c:v>
                </c:pt>
                <c:pt idx="1559">
                  <c:v>0.54953680725235721</c:v>
                </c:pt>
                <c:pt idx="1560">
                  <c:v>0.54886637588659226</c:v>
                </c:pt>
                <c:pt idx="1561">
                  <c:v>0.54819649290408456</c:v>
                </c:pt>
                <c:pt idx="1562">
                  <c:v>0.54752715837666743</c:v>
                </c:pt>
                <c:pt idx="1563">
                  <c:v>0.54685837237648915</c:v>
                </c:pt>
                <c:pt idx="1564">
                  <c:v>0.54619013497601332</c:v>
                </c:pt>
                <c:pt idx="1565">
                  <c:v>0.54552244624802104</c:v>
                </c:pt>
                <c:pt idx="1566">
                  <c:v>0.54485530626561152</c:v>
                </c:pt>
                <c:pt idx="1567">
                  <c:v>0.5441887151022039</c:v>
                </c:pt>
                <c:pt idx="1568">
                  <c:v>0.54352267283153899</c:v>
                </c:pt>
                <c:pt idx="1569">
                  <c:v>0.54285717952767976</c:v>
                </c:pt>
                <c:pt idx="1570">
                  <c:v>0.54219223526501348</c:v>
                </c:pt>
                <c:pt idx="1571">
                  <c:v>0.54152784011825306</c:v>
                </c:pt>
                <c:pt idx="1572">
                  <c:v>0.54086399416243802</c:v>
                </c:pt>
                <c:pt idx="1573">
                  <c:v>0.5402006974729362</c:v>
                </c:pt>
                <c:pt idx="1574">
                  <c:v>0.53953795012544536</c:v>
                </c:pt>
                <c:pt idx="1575">
                  <c:v>0.5388757521959946</c:v>
                </c:pt>
                <c:pt idx="1576">
                  <c:v>0.53821410376094547</c:v>
                </c:pt>
                <c:pt idx="1577">
                  <c:v>0.53755300489699376</c:v>
                </c:pt>
                <c:pt idx="1578">
                  <c:v>0.53689245568117105</c:v>
                </c:pt>
                <c:pt idx="1579">
                  <c:v>0.53623245619084559</c:v>
                </c:pt>
                <c:pt idx="1580">
                  <c:v>0.53557300650372508</c:v>
                </c:pt>
                <c:pt idx="1581">
                  <c:v>0.53491410669785644</c:v>
                </c:pt>
                <c:pt idx="1582">
                  <c:v>0.53425575685162885</c:v>
                </c:pt>
                <c:pt idx="1583">
                  <c:v>0.53359795704377477</c:v>
                </c:pt>
                <c:pt idx="1584">
                  <c:v>0.53294070735337051</c:v>
                </c:pt>
                <c:pt idx="1585">
                  <c:v>0.53228400785983987</c:v>
                </c:pt>
                <c:pt idx="1586">
                  <c:v>0.53162785864295337</c:v>
                </c:pt>
                <c:pt idx="1587">
                  <c:v>0.53097225978283169</c:v>
                </c:pt>
                <c:pt idx="1588">
                  <c:v>0.53031721135994636</c:v>
                </c:pt>
                <c:pt idx="1589">
                  <c:v>0.52966271345512106</c:v>
                </c:pt>
                <c:pt idx="1590">
                  <c:v>0.52900876614953429</c:v>
                </c:pt>
                <c:pt idx="1591">
                  <c:v>0.52835536952471962</c:v>
                </c:pt>
                <c:pt idx="1592">
                  <c:v>0.52770252366256865</c:v>
                </c:pt>
                <c:pt idx="1593">
                  <c:v>0.5270502286453318</c:v>
                </c:pt>
                <c:pt idx="1594">
                  <c:v>0.52639848455561999</c:v>
                </c:pt>
                <c:pt idx="1595">
                  <c:v>0.52574729147640675</c:v>
                </c:pt>
                <c:pt idx="1596">
                  <c:v>0.52509664949102941</c:v>
                </c:pt>
                <c:pt idx="1597">
                  <c:v>0.52444655868319123</c:v>
                </c:pt>
                <c:pt idx="1598">
                  <c:v>0.52379701913696264</c:v>
                </c:pt>
                <c:pt idx="1599">
                  <c:v>0.52314803093678319</c:v>
                </c:pt>
                <c:pt idx="1600">
                  <c:v>0.52249959416746317</c:v>
                </c:pt>
                <c:pt idx="1601">
                  <c:v>0.52185170891418564</c:v>
                </c:pt>
                <c:pt idx="1602">
                  <c:v>0.5212043752625074</c:v>
                </c:pt>
                <c:pt idx="1603">
                  <c:v>0.52055759329836182</c:v>
                </c:pt>
                <c:pt idx="1604">
                  <c:v>0.51991136310805963</c:v>
                </c:pt>
                <c:pt idx="1605">
                  <c:v>0.51926568477829127</c:v>
                </c:pt>
                <c:pt idx="1606">
                  <c:v>0.5186205583961282</c:v>
                </c:pt>
                <c:pt idx="1607">
                  <c:v>0.51797598404902545</c:v>
                </c:pt>
                <c:pt idx="1608">
                  <c:v>0.51733196182482277</c:v>
                </c:pt>
                <c:pt idx="1609">
                  <c:v>0.51668849181174625</c:v>
                </c:pt>
                <c:pt idx="1610">
                  <c:v>0.51604557409841112</c:v>
                </c:pt>
                <c:pt idx="1611">
                  <c:v>0.51540320877382262</c:v>
                </c:pt>
                <c:pt idx="1612">
                  <c:v>0.51476139592737835</c:v>
                </c:pt>
                <c:pt idx="1613">
                  <c:v>0.51412013564887016</c:v>
                </c:pt>
                <c:pt idx="1614">
                  <c:v>0.51347942802848601</c:v>
                </c:pt>
                <c:pt idx="1615">
                  <c:v>0.51283927315681122</c:v>
                </c:pt>
                <c:pt idx="1616">
                  <c:v>0.51219967112483167</c:v>
                </c:pt>
                <c:pt idx="1617">
                  <c:v>0.5115606220239346</c:v>
                </c:pt>
                <c:pt idx="1618">
                  <c:v>0.51092212594591091</c:v>
                </c:pt>
                <c:pt idx="1619">
                  <c:v>0.51028418298295719</c:v>
                </c:pt>
                <c:pt idx="1620">
                  <c:v>0.50964679322767781</c:v>
                </c:pt>
                <c:pt idx="1621">
                  <c:v>0.50900995677308636</c:v>
                </c:pt>
                <c:pt idx="1622">
                  <c:v>0.50837367371260833</c:v>
                </c:pt>
                <c:pt idx="1623">
                  <c:v>0.50773794414008289</c:v>
                </c:pt>
                <c:pt idx="1624">
                  <c:v>0.50710276814976418</c:v>
                </c:pt>
                <c:pt idx="1625">
                  <c:v>0.5064681458363246</c:v>
                </c:pt>
                <c:pt idx="1626">
                  <c:v>0.5058340772948563</c:v>
                </c:pt>
                <c:pt idx="1627">
                  <c:v>0.50520056262087254</c:v>
                </c:pt>
                <c:pt idx="1628">
                  <c:v>0.50456760191031103</c:v>
                </c:pt>
                <c:pt idx="1629">
                  <c:v>0.50393519525953501</c:v>
                </c:pt>
                <c:pt idx="1630">
                  <c:v>0.50330334276533617</c:v>
                </c:pt>
                <c:pt idx="1631">
                  <c:v>0.50267204452493597</c:v>
                </c:pt>
                <c:pt idx="1632">
                  <c:v>0.50204130063598817</c:v>
                </c:pt>
                <c:pt idx="1633">
                  <c:v>0.50141111119658133</c:v>
                </c:pt>
                <c:pt idx="1634">
                  <c:v>0.5007814763052405</c:v>
                </c:pt>
                <c:pt idx="1635">
                  <c:v>0.50015239606092943</c:v>
                </c:pt>
                <c:pt idx="1636">
                  <c:v>0.49952387056305281</c:v>
                </c:pt>
                <c:pt idx="1637">
                  <c:v>0.49889589991145894</c:v>
                </c:pt>
                <c:pt idx="1638">
                  <c:v>0.49826848420644115</c:v>
                </c:pt>
                <c:pt idx="1639">
                  <c:v>0.49764162354874097</c:v>
                </c:pt>
                <c:pt idx="1640">
                  <c:v>0.4970153180395494</c:v>
                </c:pt>
                <c:pt idx="1641">
                  <c:v>0.49638956778051002</c:v>
                </c:pt>
                <c:pt idx="1642">
                  <c:v>0.49576437287372116</c:v>
                </c:pt>
                <c:pt idx="1643">
                  <c:v>0.49513973342173756</c:v>
                </c:pt>
                <c:pt idx="1644">
                  <c:v>0.49451564952757365</c:v>
                </c:pt>
                <c:pt idx="1645">
                  <c:v>0.49389212129470517</c:v>
                </c:pt>
                <c:pt idx="1646">
                  <c:v>0.49326914882707207</c:v>
                </c:pt>
                <c:pt idx="1647">
                  <c:v>0.49264673222908034</c:v>
                </c:pt>
                <c:pt idx="1648">
                  <c:v>0.49202487160560499</c:v>
                </c:pt>
                <c:pt idx="1649">
                  <c:v>0.49140356706199201</c:v>
                </c:pt>
                <c:pt idx="1650">
                  <c:v>0.49078281870406115</c:v>
                </c:pt>
                <c:pt idx="1651">
                  <c:v>0.49016262663810828</c:v>
                </c:pt>
                <c:pt idx="1652">
                  <c:v>0.48954299097090764</c:v>
                </c:pt>
                <c:pt idx="1653">
                  <c:v>0.48892391180971467</c:v>
                </c:pt>
                <c:pt idx="1654">
                  <c:v>0.48830538926226841</c:v>
                </c:pt>
                <c:pt idx="1655">
                  <c:v>0.48768742343679394</c:v>
                </c:pt>
                <c:pt idx="1656">
                  <c:v>0.48707001444200509</c:v>
                </c:pt>
                <c:pt idx="1657">
                  <c:v>0.48645316238710673</c:v>
                </c:pt>
                <c:pt idx="1658">
                  <c:v>0.48583686738179788</c:v>
                </c:pt>
                <c:pt idx="1659">
                  <c:v>0.48522112953627372</c:v>
                </c:pt>
                <c:pt idx="1660">
                  <c:v>0.48460594896122883</c:v>
                </c:pt>
                <c:pt idx="1661">
                  <c:v>0.4839913257678593</c:v>
                </c:pt>
                <c:pt idx="1662">
                  <c:v>0.48337726006786585</c:v>
                </c:pt>
                <c:pt idx="1663">
                  <c:v>0.48276375197345595</c:v>
                </c:pt>
                <c:pt idx="1664">
                  <c:v>0.48215080159734719</c:v>
                </c:pt>
                <c:pt idx="1665">
                  <c:v>0.48153840905276979</c:v>
                </c:pt>
                <c:pt idx="1666">
                  <c:v>0.48092657445346931</c:v>
                </c:pt>
                <c:pt idx="1667">
                  <c:v>0.48031529791370914</c:v>
                </c:pt>
                <c:pt idx="1668">
                  <c:v>0.47970457954827378</c:v>
                </c:pt>
                <c:pt idx="1669">
                  <c:v>0.47909441947247144</c:v>
                </c:pt>
                <c:pt idx="1670">
                  <c:v>0.47848481780213714</c:v>
                </c:pt>
                <c:pt idx="1671">
                  <c:v>0.47787577465363512</c:v>
                </c:pt>
                <c:pt idx="1672">
                  <c:v>0.47726729014386188</c:v>
                </c:pt>
                <c:pt idx="1673">
                  <c:v>0.47665936439024936</c:v>
                </c:pt>
                <c:pt idx="1674">
                  <c:v>0.47605199751076777</c:v>
                </c:pt>
                <c:pt idx="1675">
                  <c:v>0.47544518962392857</c:v>
                </c:pt>
                <c:pt idx="1676">
                  <c:v>0.47483894084878686</c:v>
                </c:pt>
                <c:pt idx="1677">
                  <c:v>0.47423325130494559</c:v>
                </c:pt>
                <c:pt idx="1678">
                  <c:v>0.47362812111255731</c:v>
                </c:pt>
                <c:pt idx="1679">
                  <c:v>0.47302355039232824</c:v>
                </c:pt>
                <c:pt idx="1680">
                  <c:v>0.47241953926552077</c:v>
                </c:pt>
                <c:pt idx="1681">
                  <c:v>0.47181608785395668</c:v>
                </c:pt>
                <c:pt idx="1682">
                  <c:v>0.47121319628002056</c:v>
                </c:pt>
                <c:pt idx="1683">
                  <c:v>0.47061086466666241</c:v>
                </c:pt>
                <c:pt idx="1684">
                  <c:v>0.47000909313740152</c:v>
                </c:pt>
                <c:pt idx="1685">
                  <c:v>0.46940788181632892</c:v>
                </c:pt>
                <c:pt idx="1686">
                  <c:v>0.46880723082811127</c:v>
                </c:pt>
                <c:pt idx="1687">
                  <c:v>0.46820714029799371</c:v>
                </c:pt>
                <c:pt idx="1688">
                  <c:v>0.46760761035180337</c:v>
                </c:pt>
                <c:pt idx="1689">
                  <c:v>0.46700864111595269</c:v>
                </c:pt>
                <c:pt idx="1690">
                  <c:v>0.46641023271744247</c:v>
                </c:pt>
                <c:pt idx="1691">
                  <c:v>0.4658123852838657</c:v>
                </c:pt>
                <c:pt idx="1692">
                  <c:v>0.4652150989434104</c:v>
                </c:pt>
                <c:pt idx="1693">
                  <c:v>0.4646183738248636</c:v>
                </c:pt>
                <c:pt idx="1694">
                  <c:v>0.46402221005761446</c:v>
                </c:pt>
                <c:pt idx="1695">
                  <c:v>0.46342660777165789</c:v>
                </c:pt>
                <c:pt idx="1696">
                  <c:v>0.46283156709759798</c:v>
                </c:pt>
                <c:pt idx="1697">
                  <c:v>0.46223708816665166</c:v>
                </c:pt>
                <c:pt idx="1698">
                  <c:v>0.46164317111065195</c:v>
                </c:pt>
                <c:pt idx="1699">
                  <c:v>0.46104981606205214</c:v>
                </c:pt>
                <c:pt idx="1700">
                  <c:v>0.46045702315392878</c:v>
                </c:pt>
                <c:pt idx="1701">
                  <c:v>0.45986479251998591</c:v>
                </c:pt>
                <c:pt idx="1702">
                  <c:v>0.45927312429455824</c:v>
                </c:pt>
                <c:pt idx="1703">
                  <c:v>0.45868201861261548</c:v>
                </c:pt>
                <c:pt idx="1704">
                  <c:v>0.45809147560976526</c:v>
                </c:pt>
                <c:pt idx="1705">
                  <c:v>0.45750149542225782</c:v>
                </c:pt>
                <c:pt idx="1706">
                  <c:v>0.45691207818698926</c:v>
                </c:pt>
                <c:pt idx="1707">
                  <c:v>0.45632322404150555</c:v>
                </c:pt>
                <c:pt idx="1708">
                  <c:v>0.45573493312400642</c:v>
                </c:pt>
                <c:pt idx="1709">
                  <c:v>0.45514720557334926</c:v>
                </c:pt>
                <c:pt idx="1710">
                  <c:v>0.4545600415290531</c:v>
                </c:pt>
                <c:pt idx="1711">
                  <c:v>0.45397344113130278</c:v>
                </c:pt>
                <c:pt idx="1712">
                  <c:v>0.45338740452095244</c:v>
                </c:pt>
                <c:pt idx="1713">
                  <c:v>0.45280193183953027</c:v>
                </c:pt>
                <c:pt idx="1714">
                  <c:v>0.4522170232292419</c:v>
                </c:pt>
                <c:pt idx="1715">
                  <c:v>0.45163267883297531</c:v>
                </c:pt>
                <c:pt idx="1716">
                  <c:v>0.45104889879430438</c:v>
                </c:pt>
                <c:pt idx="1717">
                  <c:v>0.45046568325749325</c:v>
                </c:pt>
                <c:pt idx="1718">
                  <c:v>0.44988303236750055</c:v>
                </c:pt>
                <c:pt idx="1719">
                  <c:v>0.44930094626998396</c:v>
                </c:pt>
                <c:pt idx="1720">
                  <c:v>0.44871942511130414</c:v>
                </c:pt>
                <c:pt idx="1721">
                  <c:v>0.44813846903852922</c:v>
                </c:pt>
                <c:pt idx="1722">
                  <c:v>0.44755807819943944</c:v>
                </c:pt>
                <c:pt idx="1723">
                  <c:v>0.44697825274253122</c:v>
                </c:pt>
                <c:pt idx="1724">
                  <c:v>0.44639899281702156</c:v>
                </c:pt>
                <c:pt idx="1725">
                  <c:v>0.44582029857285294</c:v>
                </c:pt>
                <c:pt idx="1726">
                  <c:v>0.445242170160698</c:v>
                </c:pt>
                <c:pt idx="1727">
                  <c:v>0.44466460773196331</c:v>
                </c:pt>
                <c:pt idx="1728">
                  <c:v>0.44408761143879488</c:v>
                </c:pt>
                <c:pt idx="1729">
                  <c:v>0.44351118143408252</c:v>
                </c:pt>
                <c:pt idx="1730">
                  <c:v>0.44293531787146417</c:v>
                </c:pt>
                <c:pt idx="1731">
                  <c:v>0.44236002090533144</c:v>
                </c:pt>
                <c:pt idx="1732">
                  <c:v>0.44178529069083361</c:v>
                </c:pt>
                <c:pt idx="1733">
                  <c:v>0.44121112738388329</c:v>
                </c:pt>
                <c:pt idx="1734">
                  <c:v>0.44063753114116061</c:v>
                </c:pt>
                <c:pt idx="1735">
                  <c:v>0.44006450212011861</c:v>
                </c:pt>
                <c:pt idx="1736">
                  <c:v>0.43949204047898777</c:v>
                </c:pt>
                <c:pt idx="1737">
                  <c:v>0.43892014637678184</c:v>
                </c:pt>
                <c:pt idx="1738">
                  <c:v>0.43834881997330188</c:v>
                </c:pt>
                <c:pt idx="1739">
                  <c:v>0.43777806142914244</c:v>
                </c:pt>
                <c:pt idx="1740">
                  <c:v>0.43720787090569579</c:v>
                </c:pt>
                <c:pt idx="1741">
                  <c:v>0.43663824856515793</c:v>
                </c:pt>
                <c:pt idx="1742">
                  <c:v>0.43606919457053323</c:v>
                </c:pt>
                <c:pt idx="1743">
                  <c:v>0.43550070908564031</c:v>
                </c:pt>
                <c:pt idx="1744">
                  <c:v>0.43493279227511694</c:v>
                </c:pt>
                <c:pt idx="1745">
                  <c:v>0.4343654443044257</c:v>
                </c:pt>
                <c:pt idx="1746">
                  <c:v>0.43379866533985939</c:v>
                </c:pt>
                <c:pt idx="1747">
                  <c:v>0.43323245554854672</c:v>
                </c:pt>
                <c:pt idx="1748">
                  <c:v>0.43266681509845778</c:v>
                </c:pt>
                <c:pt idx="1749">
                  <c:v>0.43210174415840952</c:v>
                </c:pt>
                <c:pt idx="1750">
                  <c:v>0.43153724289807138</c:v>
                </c:pt>
                <c:pt idx="1751">
                  <c:v>0.43097331148797191</c:v>
                </c:pt>
                <c:pt idx="1752">
                  <c:v>0.43040995009950311</c:v>
                </c:pt>
                <c:pt idx="1753">
                  <c:v>0.42984715890492764</c:v>
                </c:pt>
                <c:pt idx="1754">
                  <c:v>0.42928493807738372</c:v>
                </c:pt>
                <c:pt idx="1755">
                  <c:v>0.42872328779089192</c:v>
                </c:pt>
                <c:pt idx="1756">
                  <c:v>0.4281622082203605</c:v>
                </c:pt>
                <c:pt idx="1757">
                  <c:v>0.42760169954159211</c:v>
                </c:pt>
                <c:pt idx="1758">
                  <c:v>0.42704176193128918</c:v>
                </c:pt>
                <c:pt idx="1759">
                  <c:v>0.42648239556706119</c:v>
                </c:pt>
                <c:pt idx="1760">
                  <c:v>0.42592360062742973</c:v>
                </c:pt>
                <c:pt idx="1761">
                  <c:v>0.42536537729183593</c:v>
                </c:pt>
                <c:pt idx="1762">
                  <c:v>0.42480772574064607</c:v>
                </c:pt>
                <c:pt idx="1763">
                  <c:v>0.42425064615515828</c:v>
                </c:pt>
                <c:pt idx="1764">
                  <c:v>0.4236941387176093</c:v>
                </c:pt>
                <c:pt idx="1765">
                  <c:v>0.42313820361118087</c:v>
                </c:pt>
                <c:pt idx="1766">
                  <c:v>0.42258284102000626</c:v>
                </c:pt>
                <c:pt idx="1767">
                  <c:v>0.42202805112917718</c:v>
                </c:pt>
                <c:pt idx="1768">
                  <c:v>0.42147383412475053</c:v>
                </c:pt>
                <c:pt idx="1769">
                  <c:v>0.42092019019375532</c:v>
                </c:pt>
                <c:pt idx="1770">
                  <c:v>0.42036711952419942</c:v>
                </c:pt>
                <c:pt idx="1771">
                  <c:v>0.41981462230507671</c:v>
                </c:pt>
                <c:pt idx="1772">
                  <c:v>0.41926269872637423</c:v>
                </c:pt>
                <c:pt idx="1773">
                  <c:v>0.4187113489790788</c:v>
                </c:pt>
                <c:pt idx="1774">
                  <c:v>0.41816057325518519</c:v>
                </c:pt>
                <c:pt idx="1775">
                  <c:v>0.41761037174770255</c:v>
                </c:pt>
                <c:pt idx="1776">
                  <c:v>0.41706074465066206</c:v>
                </c:pt>
                <c:pt idx="1777">
                  <c:v>0.41651169215912465</c:v>
                </c:pt>
                <c:pt idx="1778">
                  <c:v>0.41596321446918805</c:v>
                </c:pt>
                <c:pt idx="1779">
                  <c:v>0.41541531177799473</c:v>
                </c:pt>
                <c:pt idx="1780">
                  <c:v>0.41486798428373939</c:v>
                </c:pt>
                <c:pt idx="1781">
                  <c:v>0.41432123218567707</c:v>
                </c:pt>
                <c:pt idx="1782">
                  <c:v>0.41377505568413037</c:v>
                </c:pt>
                <c:pt idx="1783">
                  <c:v>0.41322945498049801</c:v>
                </c:pt>
                <c:pt idx="1784">
                  <c:v>0.41268443027726243</c:v>
                </c:pt>
                <c:pt idx="1785">
                  <c:v>0.41213998177799815</c:v>
                </c:pt>
                <c:pt idx="1786">
                  <c:v>0.4115961096873797</c:v>
                </c:pt>
                <c:pt idx="1787">
                  <c:v>0.41105281421119022</c:v>
                </c:pt>
                <c:pt idx="1788">
                  <c:v>0.41051009555632945</c:v>
                </c:pt>
                <c:pt idx="1789">
                  <c:v>0.40996795393082236</c:v>
                </c:pt>
                <c:pt idx="1790">
                  <c:v>0.40942638954382782</c:v>
                </c:pt>
                <c:pt idx="1791">
                  <c:v>0.4088854026056471</c:v>
                </c:pt>
                <c:pt idx="1792">
                  <c:v>0.40834499332773244</c:v>
                </c:pt>
                <c:pt idx="1793">
                  <c:v>0.40780516192269617</c:v>
                </c:pt>
                <c:pt idx="1794">
                  <c:v>0.40726590860431955</c:v>
                </c:pt>
                <c:pt idx="1795">
                  <c:v>0.40672723358756169</c:v>
                </c:pt>
                <c:pt idx="1796">
                  <c:v>0.40618913708856857</c:v>
                </c:pt>
                <c:pt idx="1797">
                  <c:v>0.40565161932468274</c:v>
                </c:pt>
                <c:pt idx="1798">
                  <c:v>0.4051146805144521</c:v>
                </c:pt>
                <c:pt idx="1799">
                  <c:v>0.40457832087763945</c:v>
                </c:pt>
                <c:pt idx="1800">
                  <c:v>0.40404254063523237</c:v>
                </c:pt>
                <c:pt idx="1801">
                  <c:v>0.40350734000945249</c:v>
                </c:pt>
                <c:pt idx="1802">
                  <c:v>0.40297271922376532</c:v>
                </c:pt>
                <c:pt idx="1803">
                  <c:v>0.40243867850289011</c:v>
                </c:pt>
                <c:pt idx="1804">
                  <c:v>0.40190521807280982</c:v>
                </c:pt>
                <c:pt idx="1805">
                  <c:v>0.40137233816078155</c:v>
                </c:pt>
                <c:pt idx="1806">
                  <c:v>0.40084003899534604</c:v>
                </c:pt>
                <c:pt idx="1807">
                  <c:v>0.40030832080633844</c:v>
                </c:pt>
                <c:pt idx="1808">
                  <c:v>0.39977718382489891</c:v>
                </c:pt>
                <c:pt idx="1809">
                  <c:v>0.39924662828348262</c:v>
                </c:pt>
                <c:pt idx="1810">
                  <c:v>0.39871665441587101</c:v>
                </c:pt>
                <c:pt idx="1811">
                  <c:v>0.398187262457182</c:v>
                </c:pt>
                <c:pt idx="1812">
                  <c:v>0.3976584526438815</c:v>
                </c:pt>
                <c:pt idx="1813">
                  <c:v>0.3971302252137941</c:v>
                </c:pt>
                <c:pt idx="1814">
                  <c:v>0.39660258040611435</c:v>
                </c:pt>
                <c:pt idx="1815">
                  <c:v>0.39607551846141792</c:v>
                </c:pt>
                <c:pt idx="1816">
                  <c:v>0.39554903962167343</c:v>
                </c:pt>
                <c:pt idx="1817">
                  <c:v>0.39502314413025369</c:v>
                </c:pt>
                <c:pt idx="1818">
                  <c:v>0.39449783223194734</c:v>
                </c:pt>
                <c:pt idx="1819">
                  <c:v>0.39397310417297116</c:v>
                </c:pt>
                <c:pt idx="1820">
                  <c:v>0.39344896020098169</c:v>
                </c:pt>
                <c:pt idx="1821">
                  <c:v>0.39292540056508757</c:v>
                </c:pt>
                <c:pt idx="1822">
                  <c:v>0.39240242551586152</c:v>
                </c:pt>
                <c:pt idx="1823">
                  <c:v>0.3918800353053532</c:v>
                </c:pt>
                <c:pt idx="1824">
                  <c:v>0.39135823018710153</c:v>
                </c:pt>
                <c:pt idx="1825">
                  <c:v>0.39083701041614766</c:v>
                </c:pt>
                <c:pt idx="1826">
                  <c:v>0.39031637624904736</c:v>
                </c:pt>
                <c:pt idx="1827">
                  <c:v>0.38979632794388486</c:v>
                </c:pt>
                <c:pt idx="1828">
                  <c:v>0.38927686576028536</c:v>
                </c:pt>
                <c:pt idx="1829">
                  <c:v>0.38875798995942867</c:v>
                </c:pt>
                <c:pt idx="1830">
                  <c:v>0.388239700804063</c:v>
                </c:pt>
                <c:pt idx="1831">
                  <c:v>0.38772199855851847</c:v>
                </c:pt>
                <c:pt idx="1832">
                  <c:v>0.38720488348872056</c:v>
                </c:pt>
                <c:pt idx="1833">
                  <c:v>0.38668835586220512</c:v>
                </c:pt>
                <c:pt idx="1834">
                  <c:v>0.38617241594813162</c:v>
                </c:pt>
                <c:pt idx="1835">
                  <c:v>0.38565706401729838</c:v>
                </c:pt>
                <c:pt idx="1836">
                  <c:v>0.38514230034215668</c:v>
                </c:pt>
                <c:pt idx="1837">
                  <c:v>0.38462812519682565</c:v>
                </c:pt>
                <c:pt idx="1838">
                  <c:v>0.38411453885710739</c:v>
                </c:pt>
                <c:pt idx="1839">
                  <c:v>0.38360154160050186</c:v>
                </c:pt>
                <c:pt idx="1840">
                  <c:v>0.38308913370622233</c:v>
                </c:pt>
                <c:pt idx="1841">
                  <c:v>0.38257731545521129</c:v>
                </c:pt>
                <c:pt idx="1842">
                  <c:v>0.38206608713015572</c:v>
                </c:pt>
                <c:pt idx="1843">
                  <c:v>0.38155544901550337</c:v>
                </c:pt>
                <c:pt idx="1844">
                  <c:v>0.38104540139747867</c:v>
                </c:pt>
                <c:pt idx="1845">
                  <c:v>0.3805359445640995</c:v>
                </c:pt>
                <c:pt idx="1846">
                  <c:v>0.38002707880519315</c:v>
                </c:pt>
                <c:pt idx="1847">
                  <c:v>0.37951880441241403</c:v>
                </c:pt>
                <c:pt idx="1848">
                  <c:v>0.37901112167925999</c:v>
                </c:pt>
                <c:pt idx="1849">
                  <c:v>0.37850403090108958</c:v>
                </c:pt>
                <c:pt idx="1850">
                  <c:v>0.37799753237514039</c:v>
                </c:pt>
                <c:pt idx="1851">
                  <c:v>0.37749162640054562</c:v>
                </c:pt>
                <c:pt idx="1852">
                  <c:v>0.37698631327835291</c:v>
                </c:pt>
                <c:pt idx="1853">
                  <c:v>0.37648159331154213</c:v>
                </c:pt>
                <c:pt idx="1854">
                  <c:v>0.37597746680504407</c:v>
                </c:pt>
                <c:pt idx="1855">
                  <c:v>0.37547393406575907</c:v>
                </c:pt>
                <c:pt idx="1856">
                  <c:v>0.37497099540257572</c:v>
                </c:pt>
                <c:pt idx="1857">
                  <c:v>0.37446865112639072</c:v>
                </c:pt>
                <c:pt idx="1858">
                  <c:v>0.37396690155012779</c:v>
                </c:pt>
                <c:pt idx="1859">
                  <c:v>0.37346574698875756</c:v>
                </c:pt>
                <c:pt idx="1860">
                  <c:v>0.37296518775931781</c:v>
                </c:pt>
                <c:pt idx="1861">
                  <c:v>0.37246522418093364</c:v>
                </c:pt>
                <c:pt idx="1862">
                  <c:v>0.37196585657483822</c:v>
                </c:pt>
                <c:pt idx="1863">
                  <c:v>0.37146708526439326</c:v>
                </c:pt>
                <c:pt idx="1864">
                  <c:v>0.37096891057511083</c:v>
                </c:pt>
                <c:pt idx="1865">
                  <c:v>0.37047133283467421</c:v>
                </c:pt>
                <c:pt idx="1866">
                  <c:v>0.36997435237296011</c:v>
                </c:pt>
                <c:pt idx="1867">
                  <c:v>0.36947796952206075</c:v>
                </c:pt>
                <c:pt idx="1868">
                  <c:v>0.36898218461630605</c:v>
                </c:pt>
                <c:pt idx="1869">
                  <c:v>0.3684869979922864</c:v>
                </c:pt>
                <c:pt idx="1870">
                  <c:v>0.36799240998887606</c:v>
                </c:pt>
                <c:pt idx="1871">
                  <c:v>0.36749842094725621</c:v>
                </c:pt>
                <c:pt idx="1872">
                  <c:v>0.36700503121093886</c:v>
                </c:pt>
                <c:pt idx="1873">
                  <c:v>0.36651224112579095</c:v>
                </c:pt>
                <c:pt idx="1874">
                  <c:v>0.36602005104005858</c:v>
                </c:pt>
                <c:pt idx="1875">
                  <c:v>0.36552846130439232</c:v>
                </c:pt>
                <c:pt idx="1876">
                  <c:v>0.36503747227187183</c:v>
                </c:pt>
                <c:pt idx="1877">
                  <c:v>0.36454708429803184</c:v>
                </c:pt>
                <c:pt idx="1878">
                  <c:v>0.36405729774088791</c:v>
                </c:pt>
                <c:pt idx="1879">
                  <c:v>0.36356811296096248</c:v>
                </c:pt>
                <c:pt idx="1880">
                  <c:v>0.3630795303213124</c:v>
                </c:pt>
                <c:pt idx="1881">
                  <c:v>0.36259155018755512</c:v>
                </c:pt>
                <c:pt idx="1882">
                  <c:v>0.36210417292789687</c:v>
                </c:pt>
                <c:pt idx="1883">
                  <c:v>0.36161739891316053</c:v>
                </c:pt>
                <c:pt idx="1884">
                  <c:v>0.36113122851681362</c:v>
                </c:pt>
                <c:pt idx="1885">
                  <c:v>0.36064566211499771</c:v>
                </c:pt>
                <c:pt idx="1886">
                  <c:v>0.36016070008655754</c:v>
                </c:pt>
                <c:pt idx="1887">
                  <c:v>0.35967634281307026</c:v>
                </c:pt>
                <c:pt idx="1888">
                  <c:v>0.35919259067887638</c:v>
                </c:pt>
                <c:pt idx="1889">
                  <c:v>0.35870944407110988</c:v>
                </c:pt>
                <c:pt idx="1890">
                  <c:v>0.35822690337973001</c:v>
                </c:pt>
                <c:pt idx="1891">
                  <c:v>0.35774496899755209</c:v>
                </c:pt>
                <c:pt idx="1892">
                  <c:v>0.35726364132028027</c:v>
                </c:pt>
                <c:pt idx="1893">
                  <c:v>0.35678292074654028</c:v>
                </c:pt>
                <c:pt idx="1894">
                  <c:v>0.35630280767791223</c:v>
                </c:pt>
                <c:pt idx="1895">
                  <c:v>0.3558233025189646</c:v>
                </c:pt>
                <c:pt idx="1896">
                  <c:v>0.35534440567728853</c:v>
                </c:pt>
                <c:pt idx="1897">
                  <c:v>0.35486611756353253</c:v>
                </c:pt>
                <c:pt idx="1898">
                  <c:v>0.3543884385914382</c:v>
                </c:pt>
                <c:pt idx="1899">
                  <c:v>0.35391136917787586</c:v>
                </c:pt>
                <c:pt idx="1900">
                  <c:v>0.35343490974288144</c:v>
                </c:pt>
                <c:pt idx="1901">
                  <c:v>0.35295906070969341</c:v>
                </c:pt>
                <c:pt idx="1902">
                  <c:v>0.35248382250479099</c:v>
                </c:pt>
                <c:pt idx="1903">
                  <c:v>0.35200919555793247</c:v>
                </c:pt>
                <c:pt idx="1904">
                  <c:v>0.35153518030219394</c:v>
                </c:pt>
                <c:pt idx="1905">
                  <c:v>0.35106177717400983</c:v>
                </c:pt>
                <c:pt idx="1906">
                  <c:v>0.35058898661321264</c:v>
                </c:pt>
                <c:pt idx="1907">
                  <c:v>0.35011680906307446</c:v>
                </c:pt>
                <c:pt idx="1908">
                  <c:v>0.34964524497034888</c:v>
                </c:pt>
                <c:pt idx="1909">
                  <c:v>0.34917429478531337</c:v>
                </c:pt>
                <c:pt idx="1910">
                  <c:v>0.34870395896181283</c:v>
                </c:pt>
                <c:pt idx="1911">
                  <c:v>0.34823423795730346</c:v>
                </c:pt>
                <c:pt idx="1912">
                  <c:v>0.34776513223289779</c:v>
                </c:pt>
                <c:pt idx="1913">
                  <c:v>0.34729664225341</c:v>
                </c:pt>
                <c:pt idx="1914">
                  <c:v>0.34682876848740302</c:v>
                </c:pt>
                <c:pt idx="1915">
                  <c:v>0.34636151140723515</c:v>
                </c:pt>
                <c:pt idx="1916">
                  <c:v>0.34589487148910858</c:v>
                </c:pt>
                <c:pt idx="1917">
                  <c:v>0.34542884921311828</c:v>
                </c:pt>
                <c:pt idx="1918">
                  <c:v>0.34496344506330207</c:v>
                </c:pt>
                <c:pt idx="1919">
                  <c:v>0.34449865952769088</c:v>
                </c:pt>
                <c:pt idx="1920">
                  <c:v>0.34403449309836132</c:v>
                </c:pt>
                <c:pt idx="1921">
                  <c:v>0.34357094627148765</c:v>
                </c:pt>
                <c:pt idx="1922">
                  <c:v>0.34310801954739578</c:v>
                </c:pt>
                <c:pt idx="1923">
                  <c:v>0.34264571343061784</c:v>
                </c:pt>
                <c:pt idx="1924">
                  <c:v>0.34218402842994783</c:v>
                </c:pt>
                <c:pt idx="1925">
                  <c:v>0.34172296505849864</c:v>
                </c:pt>
                <c:pt idx="1926">
                  <c:v>0.34126252383375932</c:v>
                </c:pt>
                <c:pt idx="1927">
                  <c:v>0.34080270527765438</c:v>
                </c:pt>
                <c:pt idx="1928">
                  <c:v>0.34034350991660373</c:v>
                </c:pt>
                <c:pt idx="1929">
                  <c:v>0.33988493828158395</c:v>
                </c:pt>
                <c:pt idx="1930">
                  <c:v>0.33942699090819045</c:v>
                </c:pt>
                <c:pt idx="1931">
                  <c:v>0.33896966833670111</c:v>
                </c:pt>
                <c:pt idx="1932">
                  <c:v>0.33851297111214135</c:v>
                </c:pt>
                <c:pt idx="1933">
                  <c:v>0.33805689978434983</c:v>
                </c:pt>
                <c:pt idx="1934">
                  <c:v>0.33760145490804627</c:v>
                </c:pt>
                <c:pt idx="1935">
                  <c:v>0.33714663704289971</c:v>
                </c:pt>
                <c:pt idx="1936">
                  <c:v>0.33669244675359938</c:v>
                </c:pt>
                <c:pt idx="1937">
                  <c:v>0.33623888460992524</c:v>
                </c:pt>
                <c:pt idx="1938">
                  <c:v>0.33578595118682197</c:v>
                </c:pt>
                <c:pt idx="1939">
                  <c:v>0.33533364706447266</c:v>
                </c:pt>
                <c:pt idx="1940">
                  <c:v>0.33488197282837523</c:v>
                </c:pt>
                <c:pt idx="1941">
                  <c:v>0.33443092906942007</c:v>
                </c:pt>
                <c:pt idx="1942">
                  <c:v>0.3339805163839687</c:v>
                </c:pt>
                <c:pt idx="1943">
                  <c:v>0.33353073537393524</c:v>
                </c:pt>
                <c:pt idx="1944">
                  <c:v>0.3330815866468686</c:v>
                </c:pt>
                <c:pt idx="1945">
                  <c:v>0.33263307081603638</c:v>
                </c:pt>
                <c:pt idx="1946">
                  <c:v>0.33218518850051187</c:v>
                </c:pt>
                <c:pt idx="1947">
                  <c:v>0.33173794032526116</c:v>
                </c:pt>
                <c:pt idx="1948">
                  <c:v>0.33129132692123298</c:v>
                </c:pt>
                <c:pt idx="1949">
                  <c:v>0.33084534892545087</c:v>
                </c:pt>
                <c:pt idx="1950">
                  <c:v>0.33040000698110655</c:v>
                </c:pt>
                <c:pt idx="1951">
                  <c:v>0.32995530173765591</c:v>
                </c:pt>
                <c:pt idx="1952">
                  <c:v>0.32951123385091668</c:v>
                </c:pt>
                <c:pt idx="1953">
                  <c:v>0.32906780398316854</c:v>
                </c:pt>
                <c:pt idx="1954">
                  <c:v>0.32862501280325573</c:v>
                </c:pt>
                <c:pt idx="1955">
                  <c:v>0.32818286098669142</c:v>
                </c:pt>
                <c:pt idx="1956">
                  <c:v>0.32774134921576459</c:v>
                </c:pt>
                <c:pt idx="1957">
                  <c:v>0.32730047817964969</c:v>
                </c:pt>
                <c:pt idx="1958">
                  <c:v>0.32686024857451823</c:v>
                </c:pt>
                <c:pt idx="1959">
                  <c:v>0.32642066110365392</c:v>
                </c:pt>
                <c:pt idx="1960">
                  <c:v>0.32598171647756902</c:v>
                </c:pt>
                <c:pt idx="1961">
                  <c:v>0.3255434154141249</c:v>
                </c:pt>
                <c:pt idx="1962">
                  <c:v>0.32510575863865449</c:v>
                </c:pt>
                <c:pt idx="1963">
                  <c:v>0.32466874688408814</c:v>
                </c:pt>
                <c:pt idx="1964">
                  <c:v>0.32423238089108214</c:v>
                </c:pt>
                <c:pt idx="1965">
                  <c:v>0.32379666140815033</c:v>
                </c:pt>
                <c:pt idx="1966">
                  <c:v>0.32336158919179936</c:v>
                </c:pt>
                <c:pt idx="1967">
                  <c:v>0.32292716500666685</c:v>
                </c:pt>
                <c:pt idx="1968">
                  <c:v>0.32249338962566287</c:v>
                </c:pt>
                <c:pt idx="1969">
                  <c:v>0.32206026383011527</c:v>
                </c:pt>
                <c:pt idx="1970">
                  <c:v>0.32162778840991846</c:v>
                </c:pt>
                <c:pt idx="1971">
                  <c:v>0.32119596416368579</c:v>
                </c:pt>
                <c:pt idx="1972">
                  <c:v>0.320764791898906</c:v>
                </c:pt>
                <c:pt idx="1973">
                  <c:v>0.32033427243210361</c:v>
                </c:pt>
                <c:pt idx="1974">
                  <c:v>0.31990440658900315</c:v>
                </c:pt>
                <c:pt idx="1975">
                  <c:v>0.3194751952046983</c:v>
                </c:pt>
                <c:pt idx="1976">
                  <c:v>0.3190466391238248</c:v>
                </c:pt>
                <c:pt idx="1977">
                  <c:v>0.31861873920073797</c:v>
                </c:pt>
                <c:pt idx="1978">
                  <c:v>0.3181914962996954</c:v>
                </c:pt>
                <c:pt idx="1979">
                  <c:v>0.31776491129504386</c:v>
                </c:pt>
                <c:pt idx="1980">
                  <c:v>0.31733898507141178</c:v>
                </c:pt>
                <c:pt idx="1981">
                  <c:v>0.31691371852390698</c:v>
                </c:pt>
                <c:pt idx="1982">
                  <c:v>0.3164891125583188</c:v>
                </c:pt>
                <c:pt idx="1983">
                  <c:v>0.3160651680913274</c:v>
                </c:pt>
                <c:pt idx="1984">
                  <c:v>0.31564188605071752</c:v>
                </c:pt>
                <c:pt idx="1985">
                  <c:v>0.31521926737559886</c:v>
                </c:pt>
                <c:pt idx="1986">
                  <c:v>0.31479731301663233</c:v>
                </c:pt>
                <c:pt idx="1987">
                  <c:v>0.31437602393626335</c:v>
                </c:pt>
                <c:pt idx="1988">
                  <c:v>0.31395540110896097</c:v>
                </c:pt>
                <c:pt idx="1989">
                  <c:v>0.31353544552146473</c:v>
                </c:pt>
                <c:pt idx="1990">
                  <c:v>0.31311615817303828</c:v>
                </c:pt>
                <c:pt idx="1991">
                  <c:v>0.31269754007572997</c:v>
                </c:pt>
                <c:pt idx="1992">
                  <c:v>0.31227959225464258</c:v>
                </c:pt>
                <c:pt idx="1993">
                  <c:v>0.31186231574820966</c:v>
                </c:pt>
                <c:pt idx="1994">
                  <c:v>0.31144571160848111</c:v>
                </c:pt>
                <c:pt idx="1995">
                  <c:v>0.31102978090141686</c:v>
                </c:pt>
                <c:pt idx="1996">
                  <c:v>0.31061452470719003</c:v>
                </c:pt>
                <c:pt idx="1997">
                  <c:v>0.3101999441204995</c:v>
                </c:pt>
                <c:pt idx="1998">
                  <c:v>0.30978604025089185</c:v>
                </c:pt>
                <c:pt idx="1999">
                  <c:v>0.30937281422309343</c:v>
                </c:pt>
                <c:pt idx="2000">
                  <c:v>26.847080799062518</c:v>
                </c:pt>
                <c:pt idx="2001">
                  <c:v>26.844311080916171</c:v>
                </c:pt>
                <c:pt idx="2002">
                  <c:v>26.841541419758915</c:v>
                </c:pt>
                <c:pt idx="2003">
                  <c:v>26.73750131014037</c:v>
                </c:pt>
                <c:pt idx="2004">
                  <c:v>26.633466143516095</c:v>
                </c:pt>
                <c:pt idx="2005">
                  <c:v>26.633466143516095</c:v>
                </c:pt>
                <c:pt idx="2006">
                  <c:v>26.529775823991972</c:v>
                </c:pt>
                <c:pt idx="2007">
                  <c:v>26.426402362431993</c:v>
                </c:pt>
                <c:pt idx="2008">
                  <c:v>26.323345563863132</c:v>
                </c:pt>
                <c:pt idx="2009">
                  <c:v>26.220605311283045</c:v>
                </c:pt>
                <c:pt idx="2010">
                  <c:v>26.11818149086206</c:v>
                </c:pt>
                <c:pt idx="2011">
                  <c:v>26.016073991697475</c:v>
                </c:pt>
                <c:pt idx="2012">
                  <c:v>25.914282705844993</c:v>
                </c:pt>
                <c:pt idx="2013">
                  <c:v>25.812807528352241</c:v>
                </c:pt>
                <c:pt idx="2014">
                  <c:v>25.711648357293182</c:v>
                </c:pt>
                <c:pt idx="2015">
                  <c:v>25.610805093803425</c:v>
                </c:pt>
                <c:pt idx="2016">
                  <c:v>25.510277642116471</c:v>
                </c:pt>
                <c:pt idx="2017">
                  <c:v>25.410065909600903</c:v>
                </c:pt>
                <c:pt idx="2018">
                  <c:v>25.31016980679863</c:v>
                </c:pt>
                <c:pt idx="2019">
                  <c:v>25.210589247464071</c:v>
                </c:pt>
                <c:pt idx="2020">
                  <c:v>25.111324148604485</c:v>
                </c:pt>
                <c:pt idx="2021">
                  <c:v>25.012374430521309</c:v>
                </c:pt>
                <c:pt idx="2022">
                  <c:v>24.913740016852721</c:v>
                </c:pt>
                <c:pt idx="2023">
                  <c:v>24.815420834617324</c:v>
                </c:pt>
                <c:pt idx="2024">
                  <c:v>24.717416814259046</c:v>
                </c:pt>
                <c:pt idx="2025">
                  <c:v>24.619727889693277</c:v>
                </c:pt>
                <c:pt idx="2026">
                  <c:v>24.522353998354358</c:v>
                </c:pt>
                <c:pt idx="2027">
                  <c:v>24.425295081244379</c:v>
                </c:pt>
                <c:pt idx="2028">
                  <c:v>24.328551082983321</c:v>
                </c:pt>
                <c:pt idx="2029">
                  <c:v>24.232121951860748</c:v>
                </c:pt>
                <c:pt idx="2030">
                  <c:v>24.136007639888852</c:v>
                </c:pt>
                <c:pt idx="2031">
                  <c:v>24.040208102857203</c:v>
                </c:pt>
                <c:pt idx="2032">
                  <c:v>23.944723300388937</c:v>
                </c:pt>
                <c:pt idx="2033">
                  <c:v>23.84955319599872</c:v>
                </c:pt>
                <c:pt idx="2034">
                  <c:v>23.754697757152382</c:v>
                </c:pt>
                <c:pt idx="2035">
                  <c:v>23.660156955328375</c:v>
                </c:pt>
                <c:pt idx="2036">
                  <c:v>23.565930766081024</c:v>
                </c:pt>
                <c:pt idx="2037">
                  <c:v>23.472019169105764</c:v>
                </c:pt>
                <c:pt idx="2038">
                  <c:v>23.378422148306335</c:v>
                </c:pt>
                <c:pt idx="2039">
                  <c:v>23.285139691864096</c:v>
                </c:pt>
                <c:pt idx="2040">
                  <c:v>23.192171792309423</c:v>
                </c:pt>
                <c:pt idx="2041">
                  <c:v>23.099518446595454</c:v>
                </c:pt>
                <c:pt idx="2042">
                  <c:v>23.007179656174049</c:v>
                </c:pt>
                <c:pt idx="2043">
                  <c:v>22.915155427074275</c:v>
                </c:pt>
                <c:pt idx="2044">
                  <c:v>22.823445769983344</c:v>
                </c:pt>
                <c:pt idx="2045">
                  <c:v>22.73205070033023</c:v>
                </c:pt>
                <c:pt idx="2046">
                  <c:v>22.646721323839206</c:v>
                </c:pt>
                <c:pt idx="2047">
                  <c:v>22.561693775748157</c:v>
                </c:pt>
                <c:pt idx="2048">
                  <c:v>22.476965778983494</c:v>
                </c:pt>
                <c:pt idx="2049">
                  <c:v>22.392537397041369</c:v>
                </c:pt>
                <c:pt idx="2050">
                  <c:v>22.308408699517706</c:v>
                </c:pt>
                <c:pt idx="2051">
                  <c:v>22.224579761244307</c:v>
                </c:pt>
                <c:pt idx="2052">
                  <c:v>22.141050662394573</c:v>
                </c:pt>
                <c:pt idx="2053">
                  <c:v>22.057821488593415</c:v>
                </c:pt>
                <c:pt idx="2054">
                  <c:v>21.974892331031064</c:v>
                </c:pt>
                <c:pt idx="2055">
                  <c:v>21.892263286580871</c:v>
                </c:pt>
                <c:pt idx="2056">
                  <c:v>21.809934457921351</c:v>
                </c:pt>
                <c:pt idx="2057">
                  <c:v>21.727905953662685</c:v>
                </c:pt>
                <c:pt idx="2058">
                  <c:v>21.646177888477744</c:v>
                </c:pt>
                <c:pt idx="2059">
                  <c:v>21.564750383238053</c:v>
                </c:pt>
                <c:pt idx="2060">
                  <c:v>21.483623565154762</c:v>
                </c:pt>
                <c:pt idx="2061">
                  <c:v>21.402797567924971</c:v>
                </c:pt>
                <c:pt idx="2062">
                  <c:v>21.322272531883577</c:v>
                </c:pt>
                <c:pt idx="2063">
                  <c:v>21.242048604161031</c:v>
                </c:pt>
                <c:pt idx="2064">
                  <c:v>21.162125938847193</c:v>
                </c:pt>
                <c:pt idx="2065">
                  <c:v>21.082504697161625</c:v>
                </c:pt>
                <c:pt idx="2066">
                  <c:v>21.003185047630716</c:v>
                </c:pt>
                <c:pt idx="2067">
                  <c:v>20.924167166271872</c:v>
                </c:pt>
                <c:pt idx="2068">
                  <c:v>20.845451236785237</c:v>
                </c:pt>
                <c:pt idx="2069">
                  <c:v>20.767037450753296</c:v>
                </c:pt>
                <c:pt idx="2070">
                  <c:v>20.688926007848792</c:v>
                </c:pt>
                <c:pt idx="2071">
                  <c:v>20.611117116051428</c:v>
                </c:pt>
                <c:pt idx="2072">
                  <c:v>20.533610991873758</c:v>
                </c:pt>
                <c:pt idx="2073">
                  <c:v>20.456407860596908</c:v>
                </c:pt>
                <c:pt idx="2074">
                  <c:v>20.379507956516555</c:v>
                </c:pt>
                <c:pt idx="2075">
                  <c:v>20.302911523199775</c:v>
                </c:pt>
                <c:pt idx="2076">
                  <c:v>20.226618813753483</c:v>
                </c:pt>
                <c:pt idx="2077">
                  <c:v>20.150630091104954</c:v>
                </c:pt>
                <c:pt idx="2078">
                  <c:v>20.074945628295374</c:v>
                </c:pt>
                <c:pt idx="2079">
                  <c:v>19.999565708786957</c:v>
                </c:pt>
                <c:pt idx="2080">
                  <c:v>19.924490626784639</c:v>
                </c:pt>
                <c:pt idx="2081">
                  <c:v>19.849720687573186</c:v>
                </c:pt>
                <c:pt idx="2082">
                  <c:v>19.775256207870605</c:v>
                </c:pt>
                <c:pt idx="2083">
                  <c:v>19.701097516199045</c:v>
                </c:pt>
                <c:pt idx="2084">
                  <c:v>19.627244953274129</c:v>
                </c:pt>
                <c:pt idx="2085">
                  <c:v>19.553698872414081</c:v>
                </c:pt>
                <c:pt idx="2086">
                  <c:v>19.480459639969869</c:v>
                </c:pt>
                <c:pt idx="2087">
                  <c:v>19.407527635777786</c:v>
                </c:pt>
                <c:pt idx="2088">
                  <c:v>19.334903253635996</c:v>
                </c:pt>
                <c:pt idx="2089">
                  <c:v>19.262586901806724</c:v>
                </c:pt>
                <c:pt idx="2090">
                  <c:v>19.190579003545921</c:v>
                </c:pt>
                <c:pt idx="2091">
                  <c:v>19.11887999766228</c:v>
                </c:pt>
                <c:pt idx="2092">
                  <c:v>19.047490339107782</c:v>
                </c:pt>
                <c:pt idx="2093">
                  <c:v>18.976410499602189</c:v>
                </c:pt>
                <c:pt idx="2094">
                  <c:v>18.905640968293834</c:v>
                </c:pt>
                <c:pt idx="2095">
                  <c:v>18.835182252459674</c:v>
                </c:pt>
                <c:pt idx="2096">
                  <c:v>18.765034878247551</c:v>
                </c:pt>
                <c:pt idx="2097">
                  <c:v>18.695199391464023</c:v>
                </c:pt>
                <c:pt idx="2098">
                  <c:v>18.625676358411461</c:v>
                </c:pt>
                <c:pt idx="2099">
                  <c:v>18.556466366778391</c:v>
                </c:pt>
                <c:pt idx="2100">
                  <c:v>18.48757002658763</c:v>
                </c:pt>
                <c:pt idx="2101">
                  <c:v>18.418987971207024</c:v>
                </c:pt>
                <c:pt idx="2102">
                  <c:v>18.350720858428271</c:v>
                </c:pt>
                <c:pt idx="2103">
                  <c:v>18.282769371619935</c:v>
                </c:pt>
                <c:pt idx="2104">
                  <c:v>18.2151342209612</c:v>
                </c:pt>
                <c:pt idx="2105">
                  <c:v>18.147816144763933</c:v>
                </c:pt>
                <c:pt idx="2106">
                  <c:v>18.080815910891349</c:v>
                </c:pt>
                <c:pt idx="2107">
                  <c:v>18.014134318282505</c:v>
                </c:pt>
                <c:pt idx="2108">
                  <c:v>17.947772198593139</c:v>
                </c:pt>
                <c:pt idx="2109">
                  <c:v>17.881730417964462</c:v>
                </c:pt>
                <c:pt idx="2110">
                  <c:v>17.816009878933116</c:v>
                </c:pt>
                <c:pt idx="2111">
                  <c:v>17.750611522497152</c:v>
                </c:pt>
                <c:pt idx="2112">
                  <c:v>17.685536330354871</c:v>
                </c:pt>
                <c:pt idx="2113">
                  <c:v>17.620785327335618</c:v>
                </c:pt>
                <c:pt idx="2114">
                  <c:v>17.556359584044362</c:v>
                </c:pt>
                <c:pt idx="2115">
                  <c:v>17.492260219744811</c:v>
                </c:pt>
                <c:pt idx="2116">
                  <c:v>17.428488405509718</c:v>
                </c:pt>
                <c:pt idx="2117">
                  <c:v>17.365045367671041</c:v>
                </c:pt>
                <c:pt idx="2118">
                  <c:v>17.301932391607963</c:v>
                </c:pt>
                <c:pt idx="2119">
                  <c:v>17.239150825916518</c:v>
                </c:pt>
                <c:pt idx="2120">
                  <c:v>17.176702087012053</c:v>
                </c:pt>
                <c:pt idx="2121">
                  <c:v>17.11458766422421</c:v>
                </c:pt>
                <c:pt idx="2122">
                  <c:v>17.052809125454601</c:v>
                </c:pt>
                <c:pt idx="2123">
                  <c:v>16.991368123479948</c:v>
                </c:pt>
                <c:pt idx="2124">
                  <c:v>16.930266402998999</c:v>
                </c:pt>
                <c:pt idx="2125">
                  <c:v>16.869505808540378</c:v>
                </c:pt>
                <c:pt idx="2126">
                  <c:v>16.809088293372067</c:v>
                </c:pt>
                <c:pt idx="2127">
                  <c:v>16.749015929582434</c:v>
                </c:pt>
                <c:pt idx="2128">
                  <c:v>16.689290919539303</c:v>
                </c:pt>
                <c:pt idx="2129">
                  <c:v>16.629915608980301</c:v>
                </c:pt>
                <c:pt idx="2130">
                  <c:v>16.570892502046664</c:v>
                </c:pt>
                <c:pt idx="2131">
                  <c:v>16.512224278649747</c:v>
                </c:pt>
                <c:pt idx="2132">
                  <c:v>16.453913814658829</c:v>
                </c:pt>
                <c:pt idx="2133">
                  <c:v>16.395964205530944</c:v>
                </c:pt>
                <c:pt idx="2134">
                  <c:v>16.338378794178841</c:v>
                </c:pt>
                <c:pt idx="2135">
                  <c:v>16.281161204111466</c:v>
                </c:pt>
                <c:pt idx="2136">
                  <c:v>16.224315379208178</c:v>
                </c:pt>
                <c:pt idx="2137">
                  <c:v>16.167845631944623</c:v>
                </c:pt>
                <c:pt idx="2138">
                  <c:v>16.111756702538376</c:v>
                </c:pt>
                <c:pt idx="2139">
                  <c:v>16.056053832426421</c:v>
                </c:pt>
                <c:pt idx="2140">
                  <c:v>16.00074285689</c:v>
                </c:pt>
                <c:pt idx="2141">
                  <c:v>15.945830323784092</c:v>
                </c:pt>
                <c:pt idx="2142">
                  <c:v>15.891323648696467</c:v>
                </c:pt>
                <c:pt idx="2143">
                  <c:v>15.837231322343381</c:v>
                </c:pt>
                <c:pt idx="2144">
                  <c:v>15.783563195301568</c:v>
                </c:pt>
                <c:pt idx="2145">
                  <c:v>15.730330881701789</c:v>
                </c:pt>
                <c:pt idx="2146">
                  <c:v>15.67754835464693</c:v>
                </c:pt>
                <c:pt idx="2147">
                  <c:v>15.625232869120271</c:v>
                </c:pt>
                <c:pt idx="2148">
                  <c:v>15.573406487661861</c:v>
                </c:pt>
                <c:pt idx="2149">
                  <c:v>15.522098831940186</c:v>
                </c:pt>
                <c:pt idx="2150">
                  <c:v>15.471352705975759</c:v>
                </c:pt>
                <c:pt idx="2151">
                  <c:v>15.421431511092523</c:v>
                </c:pt>
                <c:pt idx="2152">
                  <c:v>15.373930538753537</c:v>
                </c:pt>
                <c:pt idx="2153">
                  <c:v>15.326539062338322</c:v>
                </c:pt>
                <c:pt idx="2154">
                  <c:v>15.279257061772098</c:v>
                </c:pt>
                <c:pt idx="2155">
                  <c:v>15.232084517945047</c:v>
                </c:pt>
                <c:pt idx="2156">
                  <c:v>15.185021412077274</c:v>
                </c:pt>
                <c:pt idx="2157">
                  <c:v>15.138067725718951</c:v>
                </c:pt>
                <c:pt idx="2158">
                  <c:v>15.091223440752172</c:v>
                </c:pt>
                <c:pt idx="2159">
                  <c:v>15.044488539392828</c:v>
                </c:pt>
                <c:pt idx="2160">
                  <c:v>14.997863004192512</c:v>
                </c:pt>
                <c:pt idx="2161">
                  <c:v>14.951346818040426</c:v>
                </c:pt>
                <c:pt idx="2162">
                  <c:v>14.904939964165361</c:v>
                </c:pt>
                <c:pt idx="2163">
                  <c:v>14.858642426137653</c:v>
                </c:pt>
                <c:pt idx="2164">
                  <c:v>14.812454187871202</c:v>
                </c:pt>
                <c:pt idx="2165">
                  <c:v>14.766375233625503</c:v>
                </c:pt>
                <c:pt idx="2166">
                  <c:v>14.720405548007719</c:v>
                </c:pt>
                <c:pt idx="2167">
                  <c:v>14.674545115974754</c:v>
                </c:pt>
                <c:pt idx="2168">
                  <c:v>14.628793922835399</c:v>
                </c:pt>
                <c:pt idx="2169">
                  <c:v>14.583151954252463</c:v>
                </c:pt>
                <c:pt idx="2170">
                  <c:v>14.537619196244977</c:v>
                </c:pt>
                <c:pt idx="2171">
                  <c:v>14.492195635190393</c:v>
                </c:pt>
                <c:pt idx="2172">
                  <c:v>14.446881257826817</c:v>
                </c:pt>
                <c:pt idx="2173">
                  <c:v>14.401676051255334</c:v>
                </c:pt>
                <c:pt idx="2174">
                  <c:v>14.356580002942257</c:v>
                </c:pt>
                <c:pt idx="2175">
                  <c:v>14.31632775423583</c:v>
                </c:pt>
                <c:pt idx="2176">
                  <c:v>14.276175395611142</c:v>
                </c:pt>
                <c:pt idx="2177">
                  <c:v>14.236121048528329</c:v>
                </c:pt>
                <c:pt idx="2178">
                  <c:v>14.196164710559252</c:v>
                </c:pt>
                <c:pt idx="2179">
                  <c:v>14.156306380375256</c:v>
                </c:pt>
                <c:pt idx="2180">
                  <c:v>14.116546057004427</c:v>
                </c:pt>
                <c:pt idx="2181">
                  <c:v>14.076883739833884</c:v>
                </c:pt>
                <c:pt idx="2182">
                  <c:v>14.037319428612411</c:v>
                </c:pt>
                <c:pt idx="2183">
                  <c:v>13.997853123453146</c:v>
                </c:pt>
                <c:pt idx="2184">
                  <c:v>13.958484824836287</c:v>
                </c:pt>
                <c:pt idx="2185">
                  <c:v>13.919214533611845</c:v>
                </c:pt>
                <c:pt idx="2186">
                  <c:v>13.880042251002461</c:v>
                </c:pt>
                <c:pt idx="2187">
                  <c:v>13.840967978606217</c:v>
                </c:pt>
                <c:pt idx="2188">
                  <c:v>13.801991718399531</c:v>
                </c:pt>
                <c:pt idx="2189">
                  <c:v>13.763113472740084</c:v>
                </c:pt>
                <c:pt idx="2190">
                  <c:v>13.724333244369756</c:v>
                </c:pt>
                <c:pt idx="2191">
                  <c:v>13.685651036417683</c:v>
                </c:pt>
                <c:pt idx="2192">
                  <c:v>13.647066852403274</c:v>
                </c:pt>
                <c:pt idx="2193">
                  <c:v>13.608580696239329</c:v>
                </c:pt>
                <c:pt idx="2194">
                  <c:v>13.570192572235188</c:v>
                </c:pt>
                <c:pt idx="2195">
                  <c:v>13.531902485099916</c:v>
                </c:pt>
                <c:pt idx="2196">
                  <c:v>13.493710439945563</c:v>
                </c:pt>
                <c:pt idx="2197">
                  <c:v>13.455616442290449</c:v>
                </c:pt>
                <c:pt idx="2198">
                  <c:v>13.417620498062506</c:v>
                </c:pt>
                <c:pt idx="2199">
                  <c:v>13.379722613602691</c:v>
                </c:pt>
                <c:pt idx="2200">
                  <c:v>13.341922795668417</c:v>
                </c:pt>
                <c:pt idx="2201">
                  <c:v>13.30422105143707</c:v>
                </c:pt>
                <c:pt idx="2202">
                  <c:v>13.266617388509546</c:v>
                </c:pt>
                <c:pt idx="2203">
                  <c:v>13.229111814913892</c:v>
                </c:pt>
                <c:pt idx="2204">
                  <c:v>13.191704339108952</c:v>
                </c:pt>
                <c:pt idx="2205">
                  <c:v>13.154394969988109</c:v>
                </c:pt>
                <c:pt idx="2206">
                  <c:v>13.117183716883064</c:v>
                </c:pt>
                <c:pt idx="2207">
                  <c:v>13.080070589567686</c:v>
                </c:pt>
                <c:pt idx="2208">
                  <c:v>13.043055598261923</c:v>
                </c:pt>
                <c:pt idx="2209">
                  <c:v>13.006138753635764</c:v>
                </c:pt>
                <c:pt idx="2210">
                  <c:v>12.969320066813284</c:v>
                </c:pt>
                <c:pt idx="2211">
                  <c:v>12.932599549376739</c:v>
                </c:pt>
                <c:pt idx="2212">
                  <c:v>12.895977213370733</c:v>
                </c:pt>
                <c:pt idx="2213">
                  <c:v>12.859453071306451</c:v>
                </c:pt>
                <c:pt idx="2214">
                  <c:v>12.823027136165965</c:v>
                </c:pt>
                <c:pt idx="2215">
                  <c:v>12.786699421406604</c:v>
                </c:pt>
                <c:pt idx="2216">
                  <c:v>12.750469940965409</c:v>
                </c:pt>
                <c:pt idx="2217">
                  <c:v>12.714338709263648</c:v>
                </c:pt>
                <c:pt idx="2218">
                  <c:v>12.678305741211405</c:v>
                </c:pt>
                <c:pt idx="2219">
                  <c:v>12.642371052212265</c:v>
                </c:pt>
                <c:pt idx="2220">
                  <c:v>12.606534658168057</c:v>
                </c:pt>
                <c:pt idx="2221">
                  <c:v>12.57079657548368</c:v>
                </c:pt>
                <c:pt idx="2222">
                  <c:v>12.535156821072027</c:v>
                </c:pt>
                <c:pt idx="2223">
                  <c:v>12.499615412358976</c:v>
                </c:pt>
                <c:pt idx="2224">
                  <c:v>12.464172367288462</c:v>
                </c:pt>
                <c:pt idx="2225">
                  <c:v>12.428827704327661</c:v>
                </c:pt>
                <c:pt idx="2226">
                  <c:v>12.393581442472241</c:v>
                </c:pt>
                <c:pt idx="2227">
                  <c:v>12.358433601251706</c:v>
                </c:pt>
                <c:pt idx="2228">
                  <c:v>12.323384200734841</c:v>
                </c:pt>
                <c:pt idx="2229">
                  <c:v>12.288433261535248</c:v>
                </c:pt>
                <c:pt idx="2230">
                  <c:v>12.253580804816991</c:v>
                </c:pt>
                <c:pt idx="2231">
                  <c:v>12.218826852300303</c:v>
                </c:pt>
                <c:pt idx="2232">
                  <c:v>12.184171426267449</c:v>
                </c:pt>
                <c:pt idx="2233">
                  <c:v>12.149614549568645</c:v>
                </c:pt>
                <c:pt idx="2234">
                  <c:v>12.115156245628118</c:v>
                </c:pt>
                <c:pt idx="2235">
                  <c:v>12.080796538450247</c:v>
                </c:pt>
                <c:pt idx="2236">
                  <c:v>12.046535452625831</c:v>
                </c:pt>
                <c:pt idx="2237">
                  <c:v>12.012373013338475</c:v>
                </c:pt>
                <c:pt idx="2238">
                  <c:v>11.978309246371067</c:v>
                </c:pt>
                <c:pt idx="2239">
                  <c:v>11.94434417811242</c:v>
                </c:pt>
                <c:pt idx="2240">
                  <c:v>11.910477835563977</c:v>
                </c:pt>
                <c:pt idx="2241">
                  <c:v>11.876710246346686</c:v>
                </c:pt>
                <c:pt idx="2242">
                  <c:v>11.843041438707994</c:v>
                </c:pt>
                <c:pt idx="2243">
                  <c:v>11.809471441528951</c:v>
                </c:pt>
                <c:pt idx="2244">
                  <c:v>11.776000284331472</c:v>
                </c:pt>
                <c:pt idx="2245">
                  <c:v>11.742627997285719</c:v>
                </c:pt>
                <c:pt idx="2246">
                  <c:v>11.709354611217641</c:v>
                </c:pt>
                <c:pt idx="2247">
                  <c:v>11.676180157616633</c:v>
                </c:pt>
                <c:pt idx="2248">
                  <c:v>11.643104668643367</c:v>
                </c:pt>
                <c:pt idx="2249">
                  <c:v>11.610128177137756</c:v>
                </c:pt>
                <c:pt idx="2250">
                  <c:v>11.577250716627088</c:v>
                </c:pt>
                <c:pt idx="2251">
                  <c:v>11.544472321334297</c:v>
                </c:pt>
                <c:pt idx="2252">
                  <c:v>11.511793026186414</c:v>
                </c:pt>
                <c:pt idx="2253">
                  <c:v>11.479212866823195</c:v>
                </c:pt>
                <c:pt idx="2254">
                  <c:v>11.446731879605878</c:v>
                </c:pt>
                <c:pt idx="2255">
                  <c:v>11.414350101626153</c:v>
                </c:pt>
                <c:pt idx="2256">
                  <c:v>11.382067570715302</c:v>
                </c:pt>
                <c:pt idx="2257">
                  <c:v>11.349884325453516</c:v>
                </c:pt>
                <c:pt idx="2258">
                  <c:v>11.317800405179401</c:v>
                </c:pt>
                <c:pt idx="2259">
                  <c:v>11.285815849999693</c:v>
                </c:pt>
                <c:pt idx="2260">
                  <c:v>11.253930700799142</c:v>
                </c:pt>
                <c:pt idx="2261">
                  <c:v>11.222144999250634</c:v>
                </c:pt>
                <c:pt idx="2262">
                  <c:v>11.190458787825493</c:v>
                </c:pt>
                <c:pt idx="2263">
                  <c:v>11.158872109804026</c:v>
                </c:pt>
                <c:pt idx="2264">
                  <c:v>11.127385009286252</c:v>
                </c:pt>
                <c:pt idx="2265">
                  <c:v>11.095997531202897</c:v>
                </c:pt>
                <c:pt idx="2266">
                  <c:v>11.064709721326592</c:v>
                </c:pt>
                <c:pt idx="2267">
                  <c:v>11.033521626283328</c:v>
                </c:pt>
                <c:pt idx="2268">
                  <c:v>11.002433293564142</c:v>
                </c:pt>
                <c:pt idx="2269">
                  <c:v>10.971444771537069</c:v>
                </c:pt>
                <c:pt idx="2270">
                  <c:v>10.940556109459344</c:v>
                </c:pt>
                <c:pt idx="2271">
                  <c:v>10.909767357489875</c:v>
                </c:pt>
                <c:pt idx="2272">
                  <c:v>10.879078566701981</c:v>
                </c:pt>
                <c:pt idx="2273">
                  <c:v>10.848489789096428</c:v>
                </c:pt>
                <c:pt idx="2274">
                  <c:v>10.818001077614744</c:v>
                </c:pt>
                <c:pt idx="2275">
                  <c:v>10.787612486152826</c:v>
                </c:pt>
                <c:pt idx="2276">
                  <c:v>10.757324069574871</c:v>
                </c:pt>
                <c:pt idx="2277">
                  <c:v>10.727135883727605</c:v>
                </c:pt>
                <c:pt idx="2278">
                  <c:v>10.697047985454843</c:v>
                </c:pt>
                <c:pt idx="2279">
                  <c:v>10.66706043261239</c:v>
                </c:pt>
                <c:pt idx="2280">
                  <c:v>10.63717328408328</c:v>
                </c:pt>
                <c:pt idx="2281">
                  <c:v>10.607386599793367</c:v>
                </c:pt>
                <c:pt idx="2282">
                  <c:v>10.577700440727277</c:v>
                </c:pt>
                <c:pt idx="2283">
                  <c:v>10.548114868944758</c:v>
                </c:pt>
                <c:pt idx="2284">
                  <c:v>10.518629947597384</c:v>
                </c:pt>
                <c:pt idx="2285">
                  <c:v>10.489245740945696</c:v>
                </c:pt>
                <c:pt idx="2286">
                  <c:v>10.459962314376714</c:v>
                </c:pt>
                <c:pt idx="2287">
                  <c:v>10.430779734421904</c:v>
                </c:pt>
                <c:pt idx="2288">
                  <c:v>10.401698068775572</c:v>
                </c:pt>
                <c:pt idx="2289">
                  <c:v>10.372717386313711</c:v>
                </c:pt>
                <c:pt idx="2290">
                  <c:v>10.34383775711331</c:v>
                </c:pt>
                <c:pt idx="2291">
                  <c:v>10.315059252472137</c:v>
                </c:pt>
                <c:pt idx="2292">
                  <c:v>10.286381944929044</c:v>
                </c:pt>
                <c:pt idx="2293">
                  <c:v>10.257805908284755</c:v>
                </c:pt>
                <c:pt idx="2294">
                  <c:v>10.229331217623189</c:v>
                </c:pt>
                <c:pt idx="2295">
                  <c:v>10.200957949333352</c:v>
                </c:pt>
                <c:pt idx="2296">
                  <c:v>10.172686181131748</c:v>
                </c:pt>
                <c:pt idx="2297">
                  <c:v>10.144515992085427</c:v>
                </c:pt>
                <c:pt idx="2298">
                  <c:v>10.116447462635593</c:v>
                </c:pt>
                <c:pt idx="2299">
                  <c:v>10.088480674621849</c:v>
                </c:pt>
                <c:pt idx="2300">
                  <c:v>10.060615711307095</c:v>
                </c:pt>
                <c:pt idx="2301">
                  <c:v>10.032852657403078</c:v>
                </c:pt>
                <c:pt idx="2302">
                  <c:v>10.005191599096635</c:v>
                </c:pt>
                <c:pt idx="2303">
                  <c:v>9.9776326240766604</c:v>
                </c:pt>
                <c:pt idx="2304">
                  <c:v>9.9501758215617961</c:v>
                </c:pt>
                <c:pt idx="2305">
                  <c:v>9.9228212823288935</c:v>
                </c:pt>
                <c:pt idx="2306">
                  <c:v>9.8955690987422678</c:v>
                </c:pt>
                <c:pt idx="2307">
                  <c:v>9.8684193647837706</c:v>
                </c:pt>
                <c:pt idx="2308">
                  <c:v>9.8413721760837145</c:v>
                </c:pt>
                <c:pt idx="2309">
                  <c:v>9.8144276299526823</c:v>
                </c:pt>
                <c:pt idx="2310">
                  <c:v>9.7875858254142329</c:v>
                </c:pt>
                <c:pt idx="2311">
                  <c:v>9.7608468632385872</c:v>
                </c:pt>
                <c:pt idx="2312">
                  <c:v>9.7342108459772607</c:v>
                </c:pt>
                <c:pt idx="2313">
                  <c:v>9.707677877998746</c:v>
                </c:pt>
                <c:pt idx="2314">
                  <c:v>9.6812480655252351</c:v>
                </c:pt>
                <c:pt idx="2315">
                  <c:v>9.6549215166704645</c:v>
                </c:pt>
                <c:pt idx="2316">
                  <c:v>9.6286983414786675</c:v>
                </c:pt>
                <c:pt idx="2317">
                  <c:v>9.6025786519647571</c:v>
                </c:pt>
                <c:pt idx="2318">
                  <c:v>9.5765625621557167</c:v>
                </c:pt>
                <c:pt idx="2319">
                  <c:v>9.5506501881332753</c:v>
                </c:pt>
                <c:pt idx="2320">
                  <c:v>9.5248416480779348</c:v>
                </c:pt>
                <c:pt idx="2321">
                  <c:v>9.4991370623143752</c:v>
                </c:pt>
                <c:pt idx="2322">
                  <c:v>9.473536553358306</c:v>
                </c:pt>
                <c:pt idx="2323">
                  <c:v>9.4480402459648367</c:v>
                </c:pt>
                <c:pt idx="2324">
                  <c:v>9.4226482671784026</c:v>
                </c:pt>
                <c:pt idx="2325">
                  <c:v>9.3973607463843347</c:v>
                </c:pt>
                <c:pt idx="2326">
                  <c:v>9.3721778153621376</c:v>
                </c:pt>
                <c:pt idx="2327">
                  <c:v>9.3470996083405407</c:v>
                </c:pt>
                <c:pt idx="2328">
                  <c:v>9.3221262620544181</c:v>
                </c:pt>
                <c:pt idx="2329">
                  <c:v>9.2972579158036179</c:v>
                </c:pt>
                <c:pt idx="2330">
                  <c:v>9.2724947115138558</c:v>
                </c:pt>
                <c:pt idx="2331">
                  <c:v>9.2478367937996886</c:v>
                </c:pt>
                <c:pt idx="2332">
                  <c:v>9.2232843100297082</c:v>
                </c:pt>
                <c:pt idx="2333">
                  <c:v>9.1988374103940611</c:v>
                </c:pt>
                <c:pt idx="2334">
                  <c:v>9.1744962479743553</c:v>
                </c:pt>
                <c:pt idx="2335">
                  <c:v>9.1502609788161209</c:v>
                </c:pt>
                <c:pt idx="2336">
                  <c:v>9.1261317620039062</c:v>
                </c:pt>
                <c:pt idx="2337">
                  <c:v>9.1021087597391581</c:v>
                </c:pt>
                <c:pt idx="2338">
                  <c:v>9.0781921374209933</c:v>
                </c:pt>
                <c:pt idx="2339">
                  <c:v>9.0543820637300367</c:v>
                </c:pt>
                <c:pt idx="2340">
                  <c:v>9.0306787107154545</c:v>
                </c:pt>
                <c:pt idx="2341">
                  <c:v>9.0070822538853275</c:v>
                </c:pt>
                <c:pt idx="2342">
                  <c:v>8.9835928723005765</c:v>
                </c:pt>
                <c:pt idx="2343">
                  <c:v>8.9602107486725746</c:v>
                </c:pt>
                <c:pt idx="2344">
                  <c:v>8.9369360694646662</c:v>
                </c:pt>
                <c:pt idx="2345">
                  <c:v>8.913769024997773</c:v>
                </c:pt>
                <c:pt idx="2346">
                  <c:v>8.8907098095603256</c:v>
                </c:pt>
                <c:pt idx="2347">
                  <c:v>8.867758621522734</c:v>
                </c:pt>
                <c:pt idx="2348">
                  <c:v>8.8449156634566428</c:v>
                </c:pt>
                <c:pt idx="2349">
                  <c:v>8.8221811422592484</c:v>
                </c:pt>
                <c:pt idx="2350">
                  <c:v>8.7995552692829282</c:v>
                </c:pt>
                <c:pt idx="2351">
                  <c:v>8.7770382604705031</c:v>
                </c:pt>
                <c:pt idx="2352">
                  <c:v>8.7546303364964615</c:v>
                </c:pt>
                <c:pt idx="2353">
                  <c:v>8.7323317229144415</c:v>
                </c:pt>
                <c:pt idx="2354">
                  <c:v>8.7101426503113792</c:v>
                </c:pt>
                <c:pt idx="2355">
                  <c:v>8.6880633544687065</c:v>
                </c:pt>
                <c:pt idx="2356">
                  <c:v>8.6660940765310031</c:v>
                </c:pt>
                <c:pt idx="2357">
                  <c:v>8.6442350631825509</c:v>
                </c:pt>
                <c:pt idx="2358">
                  <c:v>8.6224865668323307</c:v>
                </c:pt>
                <c:pt idx="2359">
                  <c:v>8.6008488458078833</c:v>
                </c:pt>
                <c:pt idx="2360">
                  <c:v>8.5793221645587039</c:v>
                </c:pt>
                <c:pt idx="2361">
                  <c:v>8.5579067938696998</c:v>
                </c:pt>
                <c:pt idx="2362">
                  <c:v>8.5366030110854041</c:v>
                </c:pt>
                <c:pt idx="2363">
                  <c:v>8.5154111003456379</c:v>
                </c:pt>
                <c:pt idx="2364">
                  <c:v>8.4943313528334041</c:v>
                </c:pt>
                <c:pt idx="2365">
                  <c:v>8.4733640670358046</c:v>
                </c:pt>
                <c:pt idx="2366">
                  <c:v>8.4525095490189237</c:v>
                </c:pt>
                <c:pt idx="2367">
                  <c:v>8.4317681127176414</c:v>
                </c:pt>
                <c:pt idx="2368">
                  <c:v>8.4111400802413989</c:v>
                </c:pt>
                <c:pt idx="2369">
                  <c:v>8.390625782197132</c:v>
                </c:pt>
                <c:pt idx="2370">
                  <c:v>8.370225558030592</c:v>
                </c:pt>
                <c:pt idx="2371">
                  <c:v>8.3499397563874425</c:v>
                </c:pt>
                <c:pt idx="2372">
                  <c:v>8.3297687354956125</c:v>
                </c:pt>
                <c:pt idx="2373">
                  <c:v>8.3097128635705886</c:v>
                </c:pt>
                <c:pt idx="2374">
                  <c:v>8.2897725192454175</c:v>
                </c:pt>
                <c:pt idx="2375">
                  <c:v>8.2699480920274109</c:v>
                </c:pt>
                <c:pt idx="2376">
                  <c:v>8.2502399827837127</c:v>
                </c:pt>
                <c:pt idx="2377">
                  <c:v>8.2306486042581586</c:v>
                </c:pt>
                <c:pt idx="2378">
                  <c:v>8.2111743816220439</c:v>
                </c:pt>
                <c:pt idx="2379">
                  <c:v>8.1918177530617466</c:v>
                </c:pt>
                <c:pt idx="2380">
                  <c:v>8.1725791704064221</c:v>
                </c:pt>
                <c:pt idx="2381">
                  <c:v>8.1534590997994076</c:v>
                </c:pt>
                <c:pt idx="2382">
                  <c:v>8.1344580224173075</c:v>
                </c:pt>
                <c:pt idx="2383">
                  <c:v>8.1155764352412127</c:v>
                </c:pt>
                <c:pt idx="2384">
                  <c:v>8.0968148518850782</c:v>
                </c:pt>
                <c:pt idx="2385">
                  <c:v>8.0781738034867949</c:v>
                </c:pt>
                <c:pt idx="2386">
                  <c:v>8.0596538396682433</c:v>
                </c:pt>
                <c:pt idx="2387">
                  <c:v>8.041255529571341</c:v>
                </c:pt>
                <c:pt idx="2388">
                  <c:v>8.0229794629781015</c:v>
                </c:pt>
                <c:pt idx="2389">
                  <c:v>8.0048262515235837</c:v>
                </c:pt>
                <c:pt idx="2390">
                  <c:v>7.9867965300120458</c:v>
                </c:pt>
                <c:pt idx="2391">
                  <c:v>7.9688909578478029</c:v>
                </c:pt>
                <c:pt idx="2392">
                  <c:v>7.9511102205941135</c:v>
                </c:pt>
                <c:pt idx="2393">
                  <c:v>7.9334550316751917</c:v>
                </c:pt>
                <c:pt idx="2394">
                  <c:v>7.9159261342388207</c:v>
                </c:pt>
                <c:pt idx="2395">
                  <c:v>7.8985243031996193</c:v>
                </c:pt>
                <c:pt idx="2396">
                  <c:v>7.8812503474862696</c:v>
                </c:pt>
                <c:pt idx="2397">
                  <c:v>7.864105112519713</c:v>
                </c:pt>
                <c:pt idx="2398">
                  <c:v>7.8470894829539173</c:v>
                </c:pt>
                <c:pt idx="2399">
                  <c:v>7.8302043857162298</c:v>
                </c:pt>
                <c:pt idx="2400">
                  <c:v>7.8134507933909658</c:v>
                </c:pt>
                <c:pt idx="2401">
                  <c:v>7.7968297279978964</c:v>
                </c:pt>
                <c:pt idx="2402">
                  <c:v>7.7803422652272278</c:v>
                </c:pt>
                <c:pt idx="2403">
                  <c:v>7.7639895392047826</c:v>
                </c:pt>
                <c:pt idx="2404">
                  <c:v>7.7477727478763034</c:v>
                </c:pt>
                <c:pt idx="2405">
                  <c:v>7.7316931591186595</c:v>
                </c:pt>
                <c:pt idx="2406">
                  <c:v>7.7157521177098705</c:v>
                </c:pt>
                <c:pt idx="2407">
                  <c:v>7.6999510533201567</c:v>
                </c:pt>
                <c:pt idx="2408">
                  <c:v>7.6842914897256973</c:v>
                </c:pt>
                <c:pt idx="2409">
                  <c:v>7.6687750554976155</c:v>
                </c:pt>
                <c:pt idx="2410">
                  <c:v>7.65340349648584</c:v>
                </c:pt>
                <c:pt idx="2411">
                  <c:v>7.6381786905066091</c:v>
                </c:pt>
                <c:pt idx="2412">
                  <c:v>7.6231026647625901</c:v>
                </c:pt>
                <c:pt idx="2413">
                  <c:v>7.6081776166888631</c:v>
                </c:pt>
                <c:pt idx="2414">
                  <c:v>7.5934059391465318</c:v>
                </c:pt>
                <c:pt idx="2415">
                  <c:v>7.5787902512088596</c:v>
                </c:pt>
                <c:pt idx="2416">
                  <c:v>7.5643334362512791</c:v>
                </c:pt>
                <c:pt idx="2417">
                  <c:v>7.550038689745036</c:v>
                </c:pt>
                <c:pt idx="2418">
                  <c:v>7.5359095801961473</c:v>
                </c:pt>
                <c:pt idx="2419">
                  <c:v>7.5219501282944901</c:v>
                </c:pt>
                <c:pt idx="2420">
                  <c:v>7.5081649119515097</c:v>
                </c:pt>
                <c:pt idx="2421">
                  <c:v>7.4945592092792914</c:v>
                </c:pt>
                <c:pt idx="2422">
                  <c:v>7.481139199225626</c:v>
                </c:pt>
                <c:pt idx="2423">
                  <c:v>7.4679122537534219</c:v>
                </c:pt>
                <c:pt idx="2424">
                  <c:v>7.4548873834835723</c:v>
                </c:pt>
                <c:pt idx="2425">
                  <c:v>7.4420759590050602</c:v>
                </c:pt>
                <c:pt idx="2426">
                  <c:v>7.4294929746214402</c:v>
                </c:pt>
                <c:pt idx="2427">
                  <c:v>7.4171595234442833</c:v>
                </c:pt>
                <c:pt idx="2428">
                  <c:v>7.4051085441543218</c:v>
                </c:pt>
                <c:pt idx="2429">
                  <c:v>7.3942706526878821</c:v>
                </c:pt>
                <c:pt idx="2430">
                  <c:v>7.3837108864883936</c:v>
                </c:pt>
                <c:pt idx="2431">
                  <c:v>7.3731599787089177</c:v>
                </c:pt>
                <c:pt idx="2432">
                  <c:v>7.3626179284358475</c:v>
                </c:pt>
                <c:pt idx="2433">
                  <c:v>7.3520847347638352</c:v>
                </c:pt>
                <c:pt idx="2434">
                  <c:v>7.3415603967895224</c:v>
                </c:pt>
                <c:pt idx="2435">
                  <c:v>7.3310449136115468</c:v>
                </c:pt>
                <c:pt idx="2436">
                  <c:v>7.3205382843305298</c:v>
                </c:pt>
                <c:pt idx="2437">
                  <c:v>7.310040508049096</c:v>
                </c:pt>
                <c:pt idx="2438">
                  <c:v>7.2995515838718648</c:v>
                </c:pt>
                <c:pt idx="2439">
                  <c:v>7.2890715109054574</c:v>
                </c:pt>
                <c:pt idx="2440">
                  <c:v>7.2786002882585059</c:v>
                </c:pt>
                <c:pt idx="2441">
                  <c:v>7.268137915041649</c:v>
                </c:pt>
                <c:pt idx="2442">
                  <c:v>7.2576843903675359</c:v>
                </c:pt>
                <c:pt idx="2443">
                  <c:v>7.2472397133508348</c:v>
                </c:pt>
                <c:pt idx="2444">
                  <c:v>7.236803883108232</c:v>
                </c:pt>
                <c:pt idx="2445">
                  <c:v>7.2263768987584376</c:v>
                </c:pt>
                <c:pt idx="2446">
                  <c:v>7.2159587594221888</c:v>
                </c:pt>
                <c:pt idx="2447">
                  <c:v>7.2055494642222513</c:v>
                </c:pt>
                <c:pt idx="2448">
                  <c:v>7.1951490122834247</c:v>
                </c:pt>
                <c:pt idx="2449">
                  <c:v>7.184757402732548</c:v>
                </c:pt>
                <c:pt idx="2450">
                  <c:v>7.1743746346984958</c:v>
                </c:pt>
                <c:pt idx="2451">
                  <c:v>7.1640007073121916</c:v>
                </c:pt>
                <c:pt idx="2452">
                  <c:v>7.1536356197066056</c:v>
                </c:pt>
                <c:pt idx="2453">
                  <c:v>7.1432793710167566</c:v>
                </c:pt>
                <c:pt idx="2454">
                  <c:v>7.1329319603797225</c:v>
                </c:pt>
                <c:pt idx="2455">
                  <c:v>7.1225933869346347</c:v>
                </c:pt>
                <c:pt idx="2456">
                  <c:v>7.112263649822693</c:v>
                </c:pt>
                <c:pt idx="2457">
                  <c:v>7.1019427481871586</c:v>
                </c:pt>
                <c:pt idx="2458">
                  <c:v>7.0916306811733651</c:v>
                </c:pt>
                <c:pt idx="2459">
                  <c:v>7.0813274479287163</c:v>
                </c:pt>
                <c:pt idx="2460">
                  <c:v>7.0710330476026968</c:v>
                </c:pt>
                <c:pt idx="2461">
                  <c:v>7.0607474793468699</c:v>
                </c:pt>
                <c:pt idx="2462">
                  <c:v>7.050470742314884</c:v>
                </c:pt>
                <c:pt idx="2463">
                  <c:v>7.0402028356624768</c:v>
                </c:pt>
                <c:pt idx="2464">
                  <c:v>7.0299437585474749</c:v>
                </c:pt>
                <c:pt idx="2465">
                  <c:v>7.0196935101298052</c:v>
                </c:pt>
                <c:pt idx="2466">
                  <c:v>7.0094520895714938</c:v>
                </c:pt>
                <c:pt idx="2467">
                  <c:v>6.9992194960366696</c:v>
                </c:pt>
                <c:pt idx="2468">
                  <c:v>6.9889957286915667</c:v>
                </c:pt>
                <c:pt idx="2469">
                  <c:v>6.9787807867045375</c:v>
                </c:pt>
                <c:pt idx="2470">
                  <c:v>6.9685746692460446</c:v>
                </c:pt>
                <c:pt idx="2471">
                  <c:v>6.9583773754886709</c:v>
                </c:pt>
                <c:pt idx="2472">
                  <c:v>6.9481889046071252</c:v>
                </c:pt>
                <c:pt idx="2473">
                  <c:v>6.9380092557782405</c:v>
                </c:pt>
                <c:pt idx="2474">
                  <c:v>6.9278384281809853</c:v>
                </c:pt>
                <c:pt idx="2475">
                  <c:v>6.9176764209964619</c:v>
                </c:pt>
                <c:pt idx="2476">
                  <c:v>6.9075232334079084</c:v>
                </c:pt>
                <c:pt idx="2477">
                  <c:v>6.8973788646007144</c:v>
                </c:pt>
                <c:pt idx="2478">
                  <c:v>6.8872433137624123</c:v>
                </c:pt>
                <c:pt idx="2479">
                  <c:v>6.8771165800826868</c:v>
                </c:pt>
                <c:pt idx="2480">
                  <c:v>6.8669986627533808</c:v>
                </c:pt>
                <c:pt idx="2481">
                  <c:v>6.8568895609684946</c:v>
                </c:pt>
                <c:pt idx="2482">
                  <c:v>6.8467892739241965</c:v>
                </c:pt>
                <c:pt idx="2483">
                  <c:v>6.8366978008188228</c:v>
                </c:pt>
                <c:pt idx="2484">
                  <c:v>6.826615140852879</c:v>
                </c:pt>
                <c:pt idx="2485">
                  <c:v>6.8165412932290543</c:v>
                </c:pt>
                <c:pt idx="2486">
                  <c:v>6.8064762571522124</c:v>
                </c:pt>
                <c:pt idx="2487">
                  <c:v>6.7964200318294106</c:v>
                </c:pt>
                <c:pt idx="2488">
                  <c:v>6.7863726164698894</c:v>
                </c:pt>
                <c:pt idx="2489">
                  <c:v>6.7763340102850886</c:v>
                </c:pt>
                <c:pt idx="2490">
                  <c:v>6.7663042124886443</c:v>
                </c:pt>
                <c:pt idx="2491">
                  <c:v>6.7562832222963971</c:v>
                </c:pt>
                <c:pt idx="2492">
                  <c:v>6.7462710389263973</c:v>
                </c:pt>
                <c:pt idx="2493">
                  <c:v>6.7362676615989043</c:v>
                </c:pt>
                <c:pt idx="2494">
                  <c:v>6.7262730895363951</c:v>
                </c:pt>
                <c:pt idx="2495">
                  <c:v>6.7162873219635673</c:v>
                </c:pt>
                <c:pt idx="2496">
                  <c:v>6.7063103581073484</c:v>
                </c:pt>
                <c:pt idx="2497">
                  <c:v>6.6963421971968904</c:v>
                </c:pt>
                <c:pt idx="2498">
                  <c:v>6.6863828384635848</c:v>
                </c:pt>
                <c:pt idx="2499">
                  <c:v>6.6764322811410617</c:v>
                </c:pt>
                <c:pt idx="2500">
                  <c:v>6.6664905244651909</c:v>
                </c:pt>
                <c:pt idx="2501">
                  <c:v>6.6565575676740973</c:v>
                </c:pt>
                <c:pt idx="2502">
                  <c:v>6.6466334100081577</c:v>
                </c:pt>
                <c:pt idx="2503">
                  <c:v>6.6367180507100052</c:v>
                </c:pt>
                <c:pt idx="2504">
                  <c:v>6.6268114890245347</c:v>
                </c:pt>
                <c:pt idx="2505">
                  <c:v>6.6169137241989127</c:v>
                </c:pt>
                <c:pt idx="2506">
                  <c:v>6.6070247554825743</c:v>
                </c:pt>
                <c:pt idx="2507">
                  <c:v>6.5971445821272354</c:v>
                </c:pt>
                <c:pt idx="2508">
                  <c:v>6.5872732033868919</c:v>
                </c:pt>
                <c:pt idx="2509">
                  <c:v>6.5774106185178258</c:v>
                </c:pt>
                <c:pt idx="2510">
                  <c:v>6.5675568267786133</c:v>
                </c:pt>
                <c:pt idx="2511">
                  <c:v>6.5577118274301283</c:v>
                </c:pt>
                <c:pt idx="2512">
                  <c:v>6.5478756197355397</c:v>
                </c:pt>
                <c:pt idx="2513">
                  <c:v>6.5380482029603311</c:v>
                </c:pt>
                <c:pt idx="2514">
                  <c:v>6.5282295763722926</c:v>
                </c:pt>
                <c:pt idx="2515">
                  <c:v>6.5184197392415335</c:v>
                </c:pt>
                <c:pt idx="2516">
                  <c:v>6.5086186908404846</c:v>
                </c:pt>
                <c:pt idx="2517">
                  <c:v>6.4988264304439021</c:v>
                </c:pt>
                <c:pt idx="2518">
                  <c:v>6.4890429573288753</c:v>
                </c:pt>
                <c:pt idx="2519">
                  <c:v>6.4792682707748286</c:v>
                </c:pt>
                <c:pt idx="2520">
                  <c:v>6.4695023700635321</c:v>
                </c:pt>
                <c:pt idx="2521">
                  <c:v>6.4597452544791016</c:v>
                </c:pt>
                <c:pt idx="2522">
                  <c:v>6.4499969233080021</c:v>
                </c:pt>
                <c:pt idx="2523">
                  <c:v>6.4402573758390638</c:v>
                </c:pt>
                <c:pt idx="2524">
                  <c:v>6.430526611363474</c:v>
                </c:pt>
                <c:pt idx="2525">
                  <c:v>6.4208046291747909</c:v>
                </c:pt>
                <c:pt idx="2526">
                  <c:v>6.4110914285689447</c:v>
                </c:pt>
                <c:pt idx="2527">
                  <c:v>6.4013870088442477</c:v>
                </c:pt>
                <c:pt idx="2528">
                  <c:v>6.3916913693013946</c:v>
                </c:pt>
                <c:pt idx="2529">
                  <c:v>6.3820045092434698</c:v>
                </c:pt>
                <c:pt idx="2530">
                  <c:v>6.3723264279759553</c:v>
                </c:pt>
                <c:pt idx="2531">
                  <c:v>6.3626571248067316</c:v>
                </c:pt>
                <c:pt idx="2532">
                  <c:v>6.3529965990460884</c:v>
                </c:pt>
                <c:pt idx="2533">
                  <c:v>6.3433448500067247</c:v>
                </c:pt>
                <c:pt idx="2534">
                  <c:v>6.3337018770037581</c:v>
                </c:pt>
                <c:pt idx="2535">
                  <c:v>6.3240676793547292</c:v>
                </c:pt>
                <c:pt idx="2536">
                  <c:v>6.3144422563796105</c:v>
                </c:pt>
                <c:pt idx="2537">
                  <c:v>6.3048256074008044</c:v>
                </c:pt>
                <c:pt idx="2538">
                  <c:v>6.295217731743155</c:v>
                </c:pt>
                <c:pt idx="2539">
                  <c:v>6.285618628733955</c:v>
                </c:pt>
                <c:pt idx="2540">
                  <c:v>6.2760282977029442</c:v>
                </c:pt>
                <c:pt idx="2541">
                  <c:v>6.2664467379823261</c:v>
                </c:pt>
                <c:pt idx="2542">
                  <c:v>6.2568739489067626</c:v>
                </c:pt>
                <c:pt idx="2543">
                  <c:v>6.247309929813385</c:v>
                </c:pt>
                <c:pt idx="2544">
                  <c:v>6.237754680041804</c:v>
                </c:pt>
                <c:pt idx="2545">
                  <c:v>6.2282081989341069</c:v>
                </c:pt>
                <c:pt idx="2546">
                  <c:v>6.2186704858348731</c:v>
                </c:pt>
                <c:pt idx="2547">
                  <c:v>6.2091415400911689</c:v>
                </c:pt>
                <c:pt idx="2548">
                  <c:v>6.1996213610525643</c:v>
                </c:pt>
                <c:pt idx="2549">
                  <c:v>6.1901099480711332</c:v>
                </c:pt>
                <c:pt idx="2550">
                  <c:v>6.180607300501463</c:v>
                </c:pt>
                <c:pt idx="2551">
                  <c:v>6.1711134177006555</c:v>
                </c:pt>
                <c:pt idx="2552">
                  <c:v>6.1616282990283358</c:v>
                </c:pt>
                <c:pt idx="2553">
                  <c:v>6.1521519438466639</c:v>
                </c:pt>
                <c:pt idx="2554">
                  <c:v>6.1426843515203302</c:v>
                </c:pt>
                <c:pt idx="2555">
                  <c:v>6.1332255214165716</c:v>
                </c:pt>
                <c:pt idx="2556">
                  <c:v>6.1237754529051731</c:v>
                </c:pt>
                <c:pt idx="2557">
                  <c:v>6.1143341453584741</c:v>
                </c:pt>
                <c:pt idx="2558">
                  <c:v>6.1049015981513763</c:v>
                </c:pt>
                <c:pt idx="2559">
                  <c:v>6.0954778106613485</c:v>
                </c:pt>
                <c:pt idx="2560">
                  <c:v>6.0860627822684341</c:v>
                </c:pt>
                <c:pt idx="2561">
                  <c:v>6.0766565123552594</c:v>
                </c:pt>
                <c:pt idx="2562">
                  <c:v>6.0672590003070379</c:v>
                </c:pt>
                <c:pt idx="2563">
                  <c:v>6.0578702455115749</c:v>
                </c:pt>
                <c:pt idx="2564">
                  <c:v>6.0484902473592799</c:v>
                </c:pt>
                <c:pt idx="2565">
                  <c:v>6.039119005243168</c:v>
                </c:pt>
                <c:pt idx="2566">
                  <c:v>6.0297565185588669</c:v>
                </c:pt>
                <c:pt idx="2567">
                  <c:v>6.0204027867046292</c:v>
                </c:pt>
                <c:pt idx="2568">
                  <c:v>6.0110578090813345</c:v>
                </c:pt>
                <c:pt idx="2569">
                  <c:v>6.0017215850924934</c:v>
                </c:pt>
                <c:pt idx="2570">
                  <c:v>5.9923941141442647</c:v>
                </c:pt>
                <c:pt idx="2571">
                  <c:v>5.9830753956454474</c:v>
                </c:pt>
                <c:pt idx="2572">
                  <c:v>5.9737654290075026</c:v>
                </c:pt>
                <c:pt idx="2573">
                  <c:v>5.9644642136445505</c:v>
                </c:pt>
                <c:pt idx="2574">
                  <c:v>5.9551717489733811</c:v>
                </c:pt>
                <c:pt idx="2575">
                  <c:v>5.9458880344134624</c:v>
                </c:pt>
                <c:pt idx="2576">
                  <c:v>5.9366130693869437</c:v>
                </c:pt>
                <c:pt idx="2577">
                  <c:v>5.9273468533186682</c:v>
                </c:pt>
                <c:pt idx="2578">
                  <c:v>5.9180893856361738</c:v>
                </c:pt>
                <c:pt idx="2579">
                  <c:v>5.9088406657697048</c:v>
                </c:pt>
                <c:pt idx="2580">
                  <c:v>5.8996006931522187</c:v>
                </c:pt>
                <c:pt idx="2581">
                  <c:v>5.8903694672193936</c:v>
                </c:pt>
                <c:pt idx="2582">
                  <c:v>5.8811469874096334</c:v>
                </c:pt>
                <c:pt idx="2583">
                  <c:v>5.8719332531640758</c:v>
                </c:pt>
                <c:pt idx="2584">
                  <c:v>5.8627282639266047</c:v>
                </c:pt>
                <c:pt idx="2585">
                  <c:v>5.8535320191438478</c:v>
                </c:pt>
                <c:pt idx="2586">
                  <c:v>5.8443445182651947</c:v>
                </c:pt>
                <c:pt idx="2587">
                  <c:v>5.8351657607427994</c:v>
                </c:pt>
                <c:pt idx="2588">
                  <c:v>5.8259957460315857</c:v>
                </c:pt>
                <c:pt idx="2589">
                  <c:v>5.8168344735892612</c:v>
                </c:pt>
                <c:pt idx="2590">
                  <c:v>5.807681942876318</c:v>
                </c:pt>
                <c:pt idx="2591">
                  <c:v>5.7985381533560449</c:v>
                </c:pt>
                <c:pt idx="2592">
                  <c:v>5.7894031044945358</c:v>
                </c:pt>
                <c:pt idx="2593">
                  <c:v>5.7802767957606971</c:v>
                </c:pt>
                <c:pt idx="2594">
                  <c:v>5.7711592266262493</c:v>
                </c:pt>
                <c:pt idx="2595">
                  <c:v>5.7620503965657468</c:v>
                </c:pt>
                <c:pt idx="2596">
                  <c:v>5.752950305056574</c:v>
                </c:pt>
                <c:pt idx="2597">
                  <c:v>5.7438589515789635</c:v>
                </c:pt>
                <c:pt idx="2598">
                  <c:v>5.7347763356159955</c:v>
                </c:pt>
                <c:pt idx="2599">
                  <c:v>5.7257024566536119</c:v>
                </c:pt>
                <c:pt idx="2600">
                  <c:v>5.7166373141806242</c:v>
                </c:pt>
                <c:pt idx="2601">
                  <c:v>5.7075809076887163</c:v>
                </c:pt>
                <c:pt idx="2602">
                  <c:v>5.6985332366724615</c:v>
                </c:pt>
                <c:pt idx="2603">
                  <c:v>5.6894943006293248</c:v>
                </c:pt>
                <c:pt idx="2604">
                  <c:v>5.6804640990596686</c:v>
                </c:pt>
                <c:pt idx="2605">
                  <c:v>5.6714426314667721</c:v>
                </c:pt>
                <c:pt idx="2606">
                  <c:v>5.6624298973568274</c:v>
                </c:pt>
                <c:pt idx="2607">
                  <c:v>5.6534258962389563</c:v>
                </c:pt>
                <c:pt idx="2608">
                  <c:v>5.6444306276252174</c:v>
                </c:pt>
                <c:pt idx="2609">
                  <c:v>5.6354440910306129</c:v>
                </c:pt>
                <c:pt idx="2610">
                  <c:v>5.6264662859730956</c:v>
                </c:pt>
                <c:pt idx="2611">
                  <c:v>5.6174972119735864</c:v>
                </c:pt>
                <c:pt idx="2612">
                  <c:v>5.6085368685559711</c:v>
                </c:pt>
                <c:pt idx="2613">
                  <c:v>5.5995852552471197</c:v>
                </c:pt>
                <c:pt idx="2614">
                  <c:v>5.5906423715768891</c:v>
                </c:pt>
                <c:pt idx="2615">
                  <c:v>5.5817082170781349</c:v>
                </c:pt>
                <c:pt idx="2616">
                  <c:v>5.5727827912867198</c:v>
                </c:pt>
                <c:pt idx="2617">
                  <c:v>5.563866093741523</c:v>
                </c:pt>
                <c:pt idx="2618">
                  <c:v>5.5549581239844459</c:v>
                </c:pt>
                <c:pt idx="2619">
                  <c:v>5.5460588815604313</c:v>
                </c:pt>
                <c:pt idx="2620">
                  <c:v>5.5371683660174611</c:v>
                </c:pt>
                <c:pt idx="2621">
                  <c:v>5.5282865769065692</c:v>
                </c:pt>
                <c:pt idx="2622">
                  <c:v>5.5194135137818563</c:v>
                </c:pt>
                <c:pt idx="2623">
                  <c:v>5.5105491762004961</c:v>
                </c:pt>
                <c:pt idx="2624">
                  <c:v>5.50169356372274</c:v>
                </c:pt>
                <c:pt idx="2625">
                  <c:v>5.4928466759119354</c:v>
                </c:pt>
                <c:pt idx="2626">
                  <c:v>5.4840085123345279</c:v>
                </c:pt>
                <c:pt idx="2627">
                  <c:v>5.4751790725600751</c:v>
                </c:pt>
                <c:pt idx="2628">
                  <c:v>5.4663583561612574</c:v>
                </c:pt>
                <c:pt idx="2629">
                  <c:v>5.4575463627138836</c:v>
                </c:pt>
                <c:pt idx="2630">
                  <c:v>5.4487430917969046</c:v>
                </c:pt>
                <c:pt idx="2631">
                  <c:v>5.4399485429924201</c:v>
                </c:pt>
                <c:pt idx="2632">
                  <c:v>5.4311627158856934</c:v>
                </c:pt>
                <c:pt idx="2633">
                  <c:v>5.4223856100651577</c:v>
                </c:pt>
                <c:pt idx="2634">
                  <c:v>5.4136172251224277</c:v>
                </c:pt>
                <c:pt idx="2635">
                  <c:v>5.4048575606523075</c:v>
                </c:pt>
                <c:pt idx="2636">
                  <c:v>5.3961066162528066</c:v>
                </c:pt>
                <c:pt idx="2637">
                  <c:v>5.3873643915251437</c:v>
                </c:pt>
                <c:pt idx="2638">
                  <c:v>5.3786308860737631</c:v>
                </c:pt>
                <c:pt idx="2639">
                  <c:v>5.3699060995063386</c:v>
                </c:pt>
                <c:pt idx="2640">
                  <c:v>5.3611900314337921</c:v>
                </c:pt>
                <c:pt idx="2641">
                  <c:v>5.3524826814702964</c:v>
                </c:pt>
                <c:pt idx="2642">
                  <c:v>5.3437840492332924</c:v>
                </c:pt>
                <c:pt idx="2643">
                  <c:v>5.3350941343434979</c:v>
                </c:pt>
                <c:pt idx="2644">
                  <c:v>5.3264129364249122</c:v>
                </c:pt>
                <c:pt idx="2645">
                  <c:v>5.3177404551048406</c:v>
                </c:pt>
                <c:pt idx="2646">
                  <c:v>5.3090766900138897</c:v>
                </c:pt>
                <c:pt idx="2647">
                  <c:v>5.300421640785995</c:v>
                </c:pt>
                <c:pt idx="2648">
                  <c:v>5.2917753070584146</c:v>
                </c:pt>
                <c:pt idx="2649">
                  <c:v>5.2831376884717542</c:v>
                </c:pt>
                <c:pt idx="2650">
                  <c:v>5.2745087846699752</c:v>
                </c:pt>
                <c:pt idx="2651">
                  <c:v>5.2658885953003987</c:v>
                </c:pt>
                <c:pt idx="2652">
                  <c:v>5.257277120013728</c:v>
                </c:pt>
                <c:pt idx="2653">
                  <c:v>5.2486743584640552</c:v>
                </c:pt>
                <c:pt idx="2654">
                  <c:v>5.2400803103088673</c:v>
                </c:pt>
                <c:pt idx="2655">
                  <c:v>5.2314949752090669</c:v>
                </c:pt>
                <c:pt idx="2656">
                  <c:v>5.222918352828982</c:v>
                </c:pt>
                <c:pt idx="2657">
                  <c:v>5.2143504428363734</c:v>
                </c:pt>
                <c:pt idx="2658">
                  <c:v>5.2057912449024508</c:v>
                </c:pt>
                <c:pt idx="2659">
                  <c:v>5.1972407587018834</c:v>
                </c:pt>
                <c:pt idx="2660">
                  <c:v>5.1886989839128121</c:v>
                </c:pt>
                <c:pt idx="2661">
                  <c:v>5.1801659202168606</c:v>
                </c:pt>
                <c:pt idx="2662">
                  <c:v>5.1716415672991536</c:v>
                </c:pt>
                <c:pt idx="2663">
                  <c:v>5.1631259248483188</c:v>
                </c:pt>
                <c:pt idx="2664">
                  <c:v>5.1546189925565082</c:v>
                </c:pt>
                <c:pt idx="2665">
                  <c:v>5.1461207701194072</c:v>
                </c:pt>
                <c:pt idx="2666">
                  <c:v>5.1376312572362481</c:v>
                </c:pt>
                <c:pt idx="2667">
                  <c:v>5.1291504536098209</c:v>
                </c:pt>
                <c:pt idx="2668">
                  <c:v>5.1206783589464893</c:v>
                </c:pt>
                <c:pt idx="2669">
                  <c:v>5.1122149729562008</c:v>
                </c:pt>
                <c:pt idx="2670">
                  <c:v>5.103760295352501</c:v>
                </c:pt>
                <c:pt idx="2671">
                  <c:v>5.095314325852546</c:v>
                </c:pt>
                <c:pt idx="2672">
                  <c:v>5.0868770641771182</c:v>
                </c:pt>
                <c:pt idx="2673">
                  <c:v>5.0784485100506362</c:v>
                </c:pt>
                <c:pt idx="2674">
                  <c:v>5.0700286632011666</c:v>
                </c:pt>
                <c:pt idx="2675">
                  <c:v>5.0616175233604457</c:v>
                </c:pt>
                <c:pt idx="2676">
                  <c:v>5.0532150902638842</c:v>
                </c:pt>
                <c:pt idx="2677">
                  <c:v>5.044821363650585</c:v>
                </c:pt>
                <c:pt idx="2678">
                  <c:v>5.0364363432633548</c:v>
                </c:pt>
                <c:pt idx="2679">
                  <c:v>5.0280600288487216</c:v>
                </c:pt>
                <c:pt idx="2680">
                  <c:v>5.0196924201569457</c:v>
                </c:pt>
                <c:pt idx="2681">
                  <c:v>5.0113335169420354</c:v>
                </c:pt>
                <c:pt idx="2682">
                  <c:v>5.0029833189617561</c:v>
                </c:pt>
                <c:pt idx="2683">
                  <c:v>4.9946418259776539</c:v>
                </c:pt>
                <c:pt idx="2684">
                  <c:v>4.9863090377550616</c:v>
                </c:pt>
                <c:pt idx="2685">
                  <c:v>4.9779849540631185</c:v>
                </c:pt>
                <c:pt idx="2686">
                  <c:v>4.9696695746747777</c:v>
                </c:pt>
                <c:pt idx="2687">
                  <c:v>4.9613628993668319</c:v>
                </c:pt>
                <c:pt idx="2688">
                  <c:v>4.9530649279199199</c:v>
                </c:pt>
                <c:pt idx="2689">
                  <c:v>4.9447756601185402</c:v>
                </c:pt>
                <c:pt idx="2690">
                  <c:v>4.9364950957510745</c:v>
                </c:pt>
                <c:pt idx="2691">
                  <c:v>4.9282232346097921</c:v>
                </c:pt>
                <c:pt idx="2692">
                  <c:v>4.9199600764908755</c:v>
                </c:pt>
                <c:pt idx="2693">
                  <c:v>4.9117056211944279</c:v>
                </c:pt>
                <c:pt idx="2694">
                  <c:v>4.903459868524493</c:v>
                </c:pt>
                <c:pt idx="2695">
                  <c:v>4.8952228182890662</c:v>
                </c:pt>
                <c:pt idx="2696">
                  <c:v>4.8869944703001176</c:v>
                </c:pt>
                <c:pt idx="2697">
                  <c:v>4.8787748243735978</c:v>
                </c:pt>
                <c:pt idx="2698">
                  <c:v>4.8705638803294633</c:v>
                </c:pt>
                <c:pt idx="2699">
                  <c:v>4.862361637991687</c:v>
                </c:pt>
                <c:pt idx="2700">
                  <c:v>4.8541680971882739</c:v>
                </c:pt>
                <c:pt idx="2701">
                  <c:v>4.8459832577512811</c:v>
                </c:pt>
                <c:pt idx="2702">
                  <c:v>4.8378071195168317</c:v>
                </c:pt>
                <c:pt idx="2703">
                  <c:v>4.82963968232513</c:v>
                </c:pt>
                <c:pt idx="2704">
                  <c:v>4.8214809460204817</c:v>
                </c:pt>
                <c:pt idx="2705">
                  <c:v>4.813330910451306</c:v>
                </c:pt>
                <c:pt idx="2706">
                  <c:v>4.8051895754701599</c:v>
                </c:pt>
                <c:pt idx="2707">
                  <c:v>4.7970569409337438</c:v>
                </c:pt>
                <c:pt idx="2708">
                  <c:v>4.788933006702929</c:v>
                </c:pt>
                <c:pt idx="2709">
                  <c:v>4.7808177726427692</c:v>
                </c:pt>
                <c:pt idx="2710">
                  <c:v>4.7727112386225201</c:v>
                </c:pt>
                <c:pt idx="2711">
                  <c:v>4.7646134045156572</c:v>
                </c:pt>
                <c:pt idx="2712">
                  <c:v>4.7565242701998907</c:v>
                </c:pt>
                <c:pt idx="2713">
                  <c:v>4.7484438355571879</c:v>
                </c:pt>
                <c:pt idx="2714">
                  <c:v>4.7403721004737811</c:v>
                </c:pt>
                <c:pt idx="2715">
                  <c:v>4.7323090648402024</c:v>
                </c:pt>
                <c:pt idx="2716">
                  <c:v>4.7242547285512844</c:v>
                </c:pt>
                <c:pt idx="2717">
                  <c:v>4.7162090915061903</c:v>
                </c:pt>
                <c:pt idx="2718">
                  <c:v>4.7081721536084258</c:v>
                </c:pt>
                <c:pt idx="2719">
                  <c:v>4.700143914765861</c:v>
                </c:pt>
                <c:pt idx="2720">
                  <c:v>4.6921243748907484</c:v>
                </c:pt>
                <c:pt idx="2721">
                  <c:v>4.6841135338997386</c:v>
                </c:pt>
                <c:pt idx="2722">
                  <c:v>4.6761113917139063</c:v>
                </c:pt>
                <c:pt idx="2723">
                  <c:v>4.6681179482587627</c:v>
                </c:pt>
                <c:pt idx="2724">
                  <c:v>4.6601332034642766</c:v>
                </c:pt>
                <c:pt idx="2725">
                  <c:v>4.652157157264897</c:v>
                </c:pt>
                <c:pt idx="2726">
                  <c:v>4.6441898095995677</c:v>
                </c:pt>
                <c:pt idx="2727">
                  <c:v>4.636231160411751</c:v>
                </c:pt>
                <c:pt idx="2728">
                  <c:v>4.6282812096494457</c:v>
                </c:pt>
                <c:pt idx="2729">
                  <c:v>4.6203399572652053</c:v>
                </c:pt>
                <c:pt idx="2730">
                  <c:v>4.6124074032161628</c:v>
                </c:pt>
                <c:pt idx="2731">
                  <c:v>4.6044835474640484</c:v>
                </c:pt>
                <c:pt idx="2732">
                  <c:v>4.596568389975209</c:v>
                </c:pt>
                <c:pt idx="2733">
                  <c:v>4.5886619307206304</c:v>
                </c:pt>
                <c:pt idx="2734">
                  <c:v>4.5807641696759607</c:v>
                </c:pt>
                <c:pt idx="2735">
                  <c:v>4.5728751068215221</c:v>
                </c:pt>
                <c:pt idx="2736">
                  <c:v>4.5649947421423436</c:v>
                </c:pt>
                <c:pt idx="2737">
                  <c:v>4.5571230756281746</c:v>
                </c:pt>
                <c:pt idx="2738">
                  <c:v>4.5492601072735104</c:v>
                </c:pt>
                <c:pt idx="2739">
                  <c:v>4.5414058370776118</c:v>
                </c:pt>
                <c:pt idx="2740">
                  <c:v>4.5335602650445255</c:v>
                </c:pt>
                <c:pt idx="2741">
                  <c:v>4.5257233911831101</c:v>
                </c:pt>
                <c:pt idx="2742">
                  <c:v>4.5178952155070569</c:v>
                </c:pt>
                <c:pt idx="2743">
                  <c:v>4.5100757380349075</c:v>
                </c:pt>
                <c:pt idx="2744">
                  <c:v>4.5022649587900867</c:v>
                </c:pt>
                <c:pt idx="2745">
                  <c:v>4.4944628778009132</c:v>
                </c:pt>
                <c:pt idx="2746">
                  <c:v>4.4866694951006334</c:v>
                </c:pt>
                <c:pt idx="2747">
                  <c:v>4.4788848107274335</c:v>
                </c:pt>
                <c:pt idx="2748">
                  <c:v>4.4711088247244746</c:v>
                </c:pt>
                <c:pt idx="2749">
                  <c:v>4.4633415371399048</c:v>
                </c:pt>
                <c:pt idx="2750">
                  <c:v>4.455582948026894</c:v>
                </c:pt>
                <c:pt idx="2751">
                  <c:v>4.4478330574436482</c:v>
                </c:pt>
                <c:pt idx="2752">
                  <c:v>4.4400918654534376</c:v>
                </c:pt>
                <c:pt idx="2753">
                  <c:v>4.4323593721246208</c:v>
                </c:pt>
                <c:pt idx="2754">
                  <c:v>4.4246355775306725</c:v>
                </c:pt>
                <c:pt idx="2755">
                  <c:v>4.4169204817501999</c:v>
                </c:pt>
                <c:pt idx="2756">
                  <c:v>4.4092140848669761</c:v>
                </c:pt>
                <c:pt idx="2757">
                  <c:v>4.4015163869699592</c:v>
                </c:pt>
                <c:pt idx="2758">
                  <c:v>4.3938273881533227</c:v>
                </c:pt>
                <c:pt idx="2759">
                  <c:v>4.3861470885164762</c:v>
                </c:pt>
                <c:pt idx="2760">
                  <c:v>4.3784754881640913</c:v>
                </c:pt>
                <c:pt idx="2761">
                  <c:v>4.3708125872061316</c:v>
                </c:pt>
                <c:pt idx="2762">
                  <c:v>4.3631583857578793</c:v>
                </c:pt>
                <c:pt idx="2763">
                  <c:v>4.3555128839399542</c:v>
                </c:pt>
                <c:pt idx="2764">
                  <c:v>4.3478760818783471</c:v>
                </c:pt>
                <c:pt idx="2765">
                  <c:v>4.3402479797044444</c:v>
                </c:pt>
                <c:pt idx="2766">
                  <c:v>4.3326285775550533</c:v>
                </c:pt>
                <c:pt idx="2767">
                  <c:v>4.325017875572434</c:v>
                </c:pt>
                <c:pt idx="2768">
                  <c:v>4.3174158739043209</c:v>
                </c:pt>
                <c:pt idx="2769">
                  <c:v>4.3098225727039567</c:v>
                </c:pt>
                <c:pt idx="2770">
                  <c:v>4.3022379721301141</c:v>
                </c:pt>
                <c:pt idx="2771">
                  <c:v>4.294662072347128</c:v>
                </c:pt>
                <c:pt idx="2772">
                  <c:v>4.2870948735249259</c:v>
                </c:pt>
                <c:pt idx="2773">
                  <c:v>4.279536375839049</c:v>
                </c:pt>
                <c:pt idx="2774">
                  <c:v>4.271986579470691</c:v>
                </c:pt>
                <c:pt idx="2775">
                  <c:v>4.2644454846067177</c:v>
                </c:pt>
                <c:pt idx="2776">
                  <c:v>4.256913091439702</c:v>
                </c:pt>
                <c:pt idx="2777">
                  <c:v>4.2493894001679529</c:v>
                </c:pt>
                <c:pt idx="2778">
                  <c:v>4.2418744109955462</c:v>
                </c:pt>
                <c:pt idx="2779">
                  <c:v>4.2343681241323532</c:v>
                </c:pt>
                <c:pt idx="2780">
                  <c:v>4.2268705397940698</c:v>
                </c:pt>
                <c:pt idx="2781">
                  <c:v>4.2193816582022503</c:v>
                </c:pt>
                <c:pt idx="2782">
                  <c:v>4.2119014795843377</c:v>
                </c:pt>
                <c:pt idx="2783">
                  <c:v>4.2044300041736928</c:v>
                </c:pt>
                <c:pt idx="2784">
                  <c:v>4.1969672322096283</c:v>
                </c:pt>
                <c:pt idx="2785">
                  <c:v>4.1895131639374412</c:v>
                </c:pt>
                <c:pt idx="2786">
                  <c:v>4.1820677996084408</c:v>
                </c:pt>
                <c:pt idx="2787">
                  <c:v>4.1746311394799847</c:v>
                </c:pt>
                <c:pt idx="2788">
                  <c:v>4.1672031838155137</c:v>
                </c:pt>
                <c:pt idx="2789">
                  <c:v>4.1597839328845758</c:v>
                </c:pt>
                <c:pt idx="2790">
                  <c:v>4.1523733869628714</c:v>
                </c:pt>
                <c:pt idx="2791">
                  <c:v>4.1449715463322772</c:v>
                </c:pt>
                <c:pt idx="2792">
                  <c:v>4.1375784112808862</c:v>
                </c:pt>
                <c:pt idx="2793">
                  <c:v>4.1301939821030373</c:v>
                </c:pt>
                <c:pt idx="2794">
                  <c:v>4.1228182590993541</c:v>
                </c:pt>
                <c:pt idx="2795">
                  <c:v>4.1154512425767775</c:v>
                </c:pt>
                <c:pt idx="2796">
                  <c:v>4.1080929328486011</c:v>
                </c:pt>
                <c:pt idx="2797">
                  <c:v>4.1007433302345042</c:v>
                </c:pt>
                <c:pt idx="2798">
                  <c:v>4.093402435060594</c:v>
                </c:pt>
                <c:pt idx="2799">
                  <c:v>4.0860702476594373</c:v>
                </c:pt>
                <c:pt idx="2800">
                  <c:v>4.0787467683700944</c:v>
                </c:pt>
                <c:pt idx="2801">
                  <c:v>4.0714319975381628</c:v>
                </c:pt>
                <c:pt idx="2802">
                  <c:v>4.0641259355158086</c:v>
                </c:pt>
                <c:pt idx="2803">
                  <c:v>4.0568285826618071</c:v>
                </c:pt>
                <c:pt idx="2804">
                  <c:v>4.0495399393415763</c:v>
                </c:pt>
                <c:pt idx="2805">
                  <c:v>4.0422600059272256</c:v>
                </c:pt>
                <c:pt idx="2806">
                  <c:v>4.034988782797579</c:v>
                </c:pt>
                <c:pt idx="2807">
                  <c:v>4.0277262703382277</c:v>
                </c:pt>
                <c:pt idx="2808">
                  <c:v>4.0204724689415627</c:v>
                </c:pt>
                <c:pt idx="2809">
                  <c:v>4.013227379006814</c:v>
                </c:pt>
                <c:pt idx="2810">
                  <c:v>4.0059910009400932</c:v>
                </c:pt>
                <c:pt idx="2811">
                  <c:v>3.9987633351544321</c:v>
                </c:pt>
                <c:pt idx="2812">
                  <c:v>3.991544382069828</c:v>
                </c:pt>
                <c:pt idx="2813">
                  <c:v>3.9843341421132759</c:v>
                </c:pt>
                <c:pt idx="2814">
                  <c:v>3.9771326157188218</c:v>
                </c:pt>
                <c:pt idx="2815">
                  <c:v>3.9699398033275912</c:v>
                </c:pt>
                <c:pt idx="2816">
                  <c:v>3.9627557053878446</c:v>
                </c:pt>
                <c:pt idx="2817">
                  <c:v>3.9555803223550119</c:v>
                </c:pt>
                <c:pt idx="2818">
                  <c:v>3.9484136546917394</c:v>
                </c:pt>
                <c:pt idx="2819">
                  <c:v>3.9412557028679296</c:v>
                </c:pt>
                <c:pt idx="2820">
                  <c:v>3.9341064673607895</c:v>
                </c:pt>
                <c:pt idx="2821">
                  <c:v>3.9269659486548738</c:v>
                </c:pt>
                <c:pt idx="2822">
                  <c:v>3.919834147242129</c:v>
                </c:pt>
                <c:pt idx="2823">
                  <c:v>3.9127110636219404</c:v>
                </c:pt>
                <c:pt idx="2824">
                  <c:v>3.9055966983011734</c:v>
                </c:pt>
                <c:pt idx="2825">
                  <c:v>3.8984910517942271</c:v>
                </c:pt>
                <c:pt idx="2826">
                  <c:v>3.8913941246230741</c:v>
                </c:pt>
                <c:pt idx="2827">
                  <c:v>3.8843059173173127</c:v>
                </c:pt>
                <c:pt idx="2828">
                  <c:v>3.8772264304142103</c:v>
                </c:pt>
                <c:pt idx="2829">
                  <c:v>3.8701556644587565</c:v>
                </c:pt>
                <c:pt idx="2830">
                  <c:v>3.8630936200037072</c:v>
                </c:pt>
                <c:pt idx="2831">
                  <c:v>3.8560402976096348</c:v>
                </c:pt>
                <c:pt idx="2832">
                  <c:v>3.8489956978449822</c:v>
                </c:pt>
                <c:pt idx="2833">
                  <c:v>3.8419598212861037</c:v>
                </c:pt>
                <c:pt idx="2834">
                  <c:v>3.8349326685173262</c:v>
                </c:pt>
                <c:pt idx="2835">
                  <c:v>3.8279142401309922</c:v>
                </c:pt>
                <c:pt idx="2836">
                  <c:v>3.8209045367275163</c:v>
                </c:pt>
                <c:pt idx="2837">
                  <c:v>3.8139035589154346</c:v>
                </c:pt>
                <c:pt idx="2838">
                  <c:v>3.806911307311458</c:v>
                </c:pt>
                <c:pt idx="2839">
                  <c:v>3.7999277825405282</c:v>
                </c:pt>
                <c:pt idx="2840">
                  <c:v>3.7929529852358677</c:v>
                </c:pt>
                <c:pt idx="2841">
                  <c:v>3.7859869160390347</c:v>
                </c:pt>
                <c:pt idx="2842">
                  <c:v>3.7790295755999814</c:v>
                </c:pt>
                <c:pt idx="2843">
                  <c:v>3.7720809645771047</c:v>
                </c:pt>
                <c:pt idx="2844">
                  <c:v>3.7651410836373076</c:v>
                </c:pt>
                <c:pt idx="2845">
                  <c:v>3.7582099334560501</c:v>
                </c:pt>
                <c:pt idx="2846">
                  <c:v>3.7512875147174118</c:v>
                </c:pt>
                <c:pt idx="2847">
                  <c:v>3.7443738281141452</c:v>
                </c:pt>
                <c:pt idx="2848">
                  <c:v>3.7374688743477389</c:v>
                </c:pt>
                <c:pt idx="2849">
                  <c:v>3.7305726541284723</c:v>
                </c:pt>
                <c:pt idx="2850">
                  <c:v>3.7236851681754786</c:v>
                </c:pt>
                <c:pt idx="2851">
                  <c:v>3.7168064172168016</c:v>
                </c:pt>
                <c:pt idx="2852">
                  <c:v>3.7099364019894612</c:v>
                </c:pt>
                <c:pt idx="2853">
                  <c:v>3.7030751232395129</c:v>
                </c:pt>
                <c:pt idx="2854">
                  <c:v>3.6962225817221079</c:v>
                </c:pt>
                <c:pt idx="2855">
                  <c:v>3.6893787782015592</c:v>
                </c:pt>
                <c:pt idx="2856">
                  <c:v>3.6825437134514072</c:v>
                </c:pt>
                <c:pt idx="2857">
                  <c:v>3.6757173882544754</c:v>
                </c:pt>
                <c:pt idx="2858">
                  <c:v>3.6688998034029483</c:v>
                </c:pt>
                <c:pt idx="2859">
                  <c:v>3.6620909596984248</c:v>
                </c:pt>
                <c:pt idx="2860">
                  <c:v>3.6552908579519929</c:v>
                </c:pt>
                <c:pt idx="2861">
                  <c:v>3.6484994989842932</c:v>
                </c:pt>
                <c:pt idx="2862">
                  <c:v>3.6417168836255884</c:v>
                </c:pt>
                <c:pt idx="2863">
                  <c:v>3.6349430127158331</c:v>
                </c:pt>
                <c:pt idx="2864">
                  <c:v>3.6281778871047385</c:v>
                </c:pt>
                <c:pt idx="2865">
                  <c:v>3.6214215076518483</c:v>
                </c:pt>
                <c:pt idx="2866">
                  <c:v>3.6146738752266088</c:v>
                </c:pt>
                <c:pt idx="2867">
                  <c:v>3.6079349907084377</c:v>
                </c:pt>
                <c:pt idx="2868">
                  <c:v>3.6012048549867979</c:v>
                </c:pt>
                <c:pt idx="2869">
                  <c:v>3.5944834689612737</c:v>
                </c:pt>
                <c:pt idx="2870">
                  <c:v>3.5877708335416432</c:v>
                </c:pt>
                <c:pt idx="2871">
                  <c:v>3.5810669496479512</c:v>
                </c:pt>
                <c:pt idx="2872">
                  <c:v>3.5743718182105906</c:v>
                </c:pt>
                <c:pt idx="2873">
                  <c:v>3.5676854401703735</c:v>
                </c:pt>
                <c:pt idx="2874">
                  <c:v>3.5610078164786145</c:v>
                </c:pt>
                <c:pt idx="2875">
                  <c:v>3.5543389480972047</c:v>
                </c:pt>
                <c:pt idx="2876">
                  <c:v>3.547678835998695</c:v>
                </c:pt>
                <c:pt idx="2877">
                  <c:v>3.5410274811663731</c:v>
                </c:pt>
                <c:pt idx="2878">
                  <c:v>3.5343848845943486</c:v>
                </c:pt>
                <c:pt idx="2879">
                  <c:v>3.5277510472876323</c:v>
                </c:pt>
                <c:pt idx="2880">
                  <c:v>3.5211259702622226</c:v>
                </c:pt>
                <c:pt idx="2881">
                  <c:v>3.5145096545451873</c:v>
                </c:pt>
                <c:pt idx="2882">
                  <c:v>3.50790210117475</c:v>
                </c:pt>
                <c:pt idx="2883">
                  <c:v>3.5013033112003753</c:v>
                </c:pt>
                <c:pt idx="2884">
                  <c:v>3.4947132856828604</c:v>
                </c:pt>
                <c:pt idx="2885">
                  <c:v>3.488132025694417</c:v>
                </c:pt>
                <c:pt idx="2886">
                  <c:v>3.4815595323187689</c:v>
                </c:pt>
                <c:pt idx="2887">
                  <c:v>3.4749958066512328</c:v>
                </c:pt>
                <c:pt idx="2888">
                  <c:v>3.4684408497988182</c:v>
                </c:pt>
                <c:pt idx="2889">
                  <c:v>3.4618946628803173</c:v>
                </c:pt>
                <c:pt idx="2890">
                  <c:v>3.4553572470263978</c:v>
                </c:pt>
                <c:pt idx="2891">
                  <c:v>3.4488286033796998</c:v>
                </c:pt>
                <c:pt idx="2892">
                  <c:v>3.4423087330949307</c:v>
                </c:pt>
                <c:pt idx="2893">
                  <c:v>3.4357976373389629</c:v>
                </c:pt>
                <c:pt idx="2894">
                  <c:v>3.4292953172909342</c:v>
                </c:pt>
                <c:pt idx="2895">
                  <c:v>3.4228017741423442</c:v>
                </c:pt>
                <c:pt idx="2896">
                  <c:v>3.4163170090971571</c:v>
                </c:pt>
                <c:pt idx="2897">
                  <c:v>3.4098410233719068</c:v>
                </c:pt>
                <c:pt idx="2898">
                  <c:v>3.4033738181957949</c:v>
                </c:pt>
                <c:pt idx="2899">
                  <c:v>3.3969153948108</c:v>
                </c:pt>
                <c:pt idx="2900">
                  <c:v>3.3904657544717822</c:v>
                </c:pt>
                <c:pt idx="2901">
                  <c:v>3.3840248984465902</c:v>
                </c:pt>
                <c:pt idx="2902">
                  <c:v>3.377592828016172</c:v>
                </c:pt>
                <c:pt idx="2903">
                  <c:v>3.3711695444746841</c:v>
                </c:pt>
                <c:pt idx="2904">
                  <c:v>3.3647550491296023</c:v>
                </c:pt>
                <c:pt idx="2905">
                  <c:v>3.3583493433018363</c:v>
                </c:pt>
                <c:pt idx="2906">
                  <c:v>3.3519524283258435</c:v>
                </c:pt>
                <c:pt idx="2907">
                  <c:v>3.3455643055497468</c:v>
                </c:pt>
                <c:pt idx="2908">
                  <c:v>3.3391849763354484</c:v>
                </c:pt>
                <c:pt idx="2909">
                  <c:v>3.3328144420587522</c:v>
                </c:pt>
                <c:pt idx="2910">
                  <c:v>3.3264527041094838</c:v>
                </c:pt>
                <c:pt idx="2911">
                  <c:v>3.3200997638916143</c:v>
                </c:pt>
                <c:pt idx="2912">
                  <c:v>3.3137556228233782</c:v>
                </c:pt>
                <c:pt idx="2913">
                  <c:v>3.3074202823374059</c:v>
                </c:pt>
                <c:pt idx="2914">
                  <c:v>3.3010937438808474</c:v>
                </c:pt>
                <c:pt idx="2915">
                  <c:v>3.2947760089155018</c:v>
                </c:pt>
                <c:pt idx="2916">
                  <c:v>3.288467078917948</c:v>
                </c:pt>
                <c:pt idx="2917">
                  <c:v>3.2821669553796755</c:v>
                </c:pt>
                <c:pt idx="2918">
                  <c:v>3.2758756398072211</c:v>
                </c:pt>
                <c:pt idx="2919">
                  <c:v>3.2695931337223039</c:v>
                </c:pt>
                <c:pt idx="2920">
                  <c:v>3.2633194386619624</c:v>
                </c:pt>
                <c:pt idx="2921">
                  <c:v>3.2570545561786917</c:v>
                </c:pt>
                <c:pt idx="2922">
                  <c:v>3.2507984878405929</c:v>
                </c:pt>
                <c:pt idx="2923">
                  <c:v>3.2445512352315071</c:v>
                </c:pt>
                <c:pt idx="2924">
                  <c:v>3.2383127999511676</c:v>
                </c:pt>
                <c:pt idx="2925">
                  <c:v>3.2320831836153436</c:v>
                </c:pt>
                <c:pt idx="2926">
                  <c:v>3.2258623878559933</c:v>
                </c:pt>
                <c:pt idx="2927">
                  <c:v>3.2196504143214106</c:v>
                </c:pt>
                <c:pt idx="2928">
                  <c:v>3.2134472646763848</c:v>
                </c:pt>
                <c:pt idx="2929">
                  <c:v>3.2072529406023493</c:v>
                </c:pt>
                <c:pt idx="2930">
                  <c:v>3.2010674437975486</c:v>
                </c:pt>
                <c:pt idx="2931">
                  <c:v>3.1948907759771901</c:v>
                </c:pt>
                <c:pt idx="2932">
                  <c:v>3.1887229388736111</c:v>
                </c:pt>
                <c:pt idx="2933">
                  <c:v>3.1825639342364465</c:v>
                </c:pt>
                <c:pt idx="2934">
                  <c:v>3.1764137638327865</c:v>
                </c:pt>
                <c:pt idx="2935">
                  <c:v>3.1702724294473583</c:v>
                </c:pt>
                <c:pt idx="2936">
                  <c:v>3.1641399328826907</c:v>
                </c:pt>
                <c:pt idx="2937">
                  <c:v>3.1580162759592905</c:v>
                </c:pt>
                <c:pt idx="2938">
                  <c:v>3.1519014605158202</c:v>
                </c:pt>
                <c:pt idx="2939">
                  <c:v>3.1457954884092767</c:v>
                </c:pt>
                <c:pt idx="2940">
                  <c:v>3.139698361515177</c:v>
                </c:pt>
                <c:pt idx="2941">
                  <c:v>3.1336100817277392</c:v>
                </c:pt>
                <c:pt idx="2942">
                  <c:v>3.1275306509600749</c:v>
                </c:pt>
                <c:pt idx="2943">
                  <c:v>3.1214600711443747</c:v>
                </c:pt>
                <c:pt idx="2944">
                  <c:v>3.1153983442321067</c:v>
                </c:pt>
                <c:pt idx="2945">
                  <c:v>3.1093454721942106</c:v>
                </c:pt>
                <c:pt idx="2946">
                  <c:v>3.1033014570212978</c:v>
                </c:pt>
                <c:pt idx="2947">
                  <c:v>3.0972663007238537</c:v>
                </c:pt>
                <c:pt idx="2948">
                  <c:v>3.0912400053324438</c:v>
                </c:pt>
                <c:pt idx="2949">
                  <c:v>3.0852225728979215</c:v>
                </c:pt>
                <c:pt idx="2950">
                  <c:v>3.0792140054916417</c:v>
                </c:pt>
                <c:pt idx="2951">
                  <c:v>3.0732143052056755</c:v>
                </c:pt>
                <c:pt idx="2952">
                  <c:v>3.0672234741530273</c:v>
                </c:pt>
                <c:pt idx="2953">
                  <c:v>3.0612415144678593</c:v>
                </c:pt>
                <c:pt idx="2954">
                  <c:v>3.0552684283057148</c:v>
                </c:pt>
                <c:pt idx="2955">
                  <c:v>3.0493042178437491</c:v>
                </c:pt>
                <c:pt idx="2956">
                  <c:v>3.0433488852809618</c:v>
                </c:pt>
                <c:pt idx="2957">
                  <c:v>3.0374024328384324</c:v>
                </c:pt>
                <c:pt idx="2958">
                  <c:v>3.0314648627595604</c:v>
                </c:pt>
                <c:pt idx="2959">
                  <c:v>3.0255361773103093</c:v>
                </c:pt>
                <c:pt idx="2960">
                  <c:v>3.0196163787794581</c:v>
                </c:pt>
                <c:pt idx="2961">
                  <c:v>3.0137054694788463</c:v>
                </c:pt>
                <c:pt idx="2962">
                  <c:v>3.0078034517436367</c:v>
                </c:pt>
                <c:pt idx="2963">
                  <c:v>3.0019103279325723</c:v>
                </c:pt>
                <c:pt idx="2964">
                  <c:v>2.9960261004282396</c:v>
                </c:pt>
                <c:pt idx="2965">
                  <c:v>2.9901507716373428</c:v>
                </c:pt>
                <c:pt idx="2966">
                  <c:v>2.9842843439909696</c:v>
                </c:pt>
                <c:pt idx="2967">
                  <c:v>2.9784268199448771</c:v>
                </c:pt>
                <c:pt idx="2968">
                  <c:v>2.9725782019797684</c:v>
                </c:pt>
                <c:pt idx="2969">
                  <c:v>2.9667384926015812</c:v>
                </c:pt>
                <c:pt idx="2970">
                  <c:v>2.9609076943417816</c:v>
                </c:pt>
                <c:pt idx="2971">
                  <c:v>2.9550858097576618</c:v>
                </c:pt>
                <c:pt idx="2972">
                  <c:v>2.9492728414326375</c:v>
                </c:pt>
                <c:pt idx="2973">
                  <c:v>2.9434687919765614</c:v>
                </c:pt>
                <c:pt idx="2974">
                  <c:v>2.9376736640260321</c:v>
                </c:pt>
                <c:pt idx="2975">
                  <c:v>2.931887460244714</c:v>
                </c:pt>
                <c:pt idx="2976">
                  <c:v>2.9261101833236589</c:v>
                </c:pt>
                <c:pt idx="2977">
                  <c:v>2.9203418359816378</c:v>
                </c:pt>
                <c:pt idx="2978">
                  <c:v>2.9145824209654747</c:v>
                </c:pt>
                <c:pt idx="2979">
                  <c:v>2.9088319410503858</c:v>
                </c:pt>
                <c:pt idx="2980">
                  <c:v>2.9030903990403303</c:v>
                </c:pt>
                <c:pt idx="2981">
                  <c:v>2.8973577977683629</c:v>
                </c:pt>
                <c:pt idx="2982">
                  <c:v>2.8916341400969907</c:v>
                </c:pt>
                <c:pt idx="2983">
                  <c:v>2.8859194289185415</c:v>
                </c:pt>
                <c:pt idx="2984">
                  <c:v>2.8802136671555356</c:v>
                </c:pt>
                <c:pt idx="2985">
                  <c:v>2.8745168577610696</c:v>
                </c:pt>
                <c:pt idx="2986">
                  <c:v>2.8688290037191941</c:v>
                </c:pt>
                <c:pt idx="2987">
                  <c:v>2.8631501080453159</c:v>
                </c:pt>
                <c:pt idx="2988">
                  <c:v>2.8574801737865951</c:v>
                </c:pt>
                <c:pt idx="2989">
                  <c:v>2.8518192040223544</c:v>
                </c:pt>
                <c:pt idx="2990">
                  <c:v>2.8461672018644952</c:v>
                </c:pt>
                <c:pt idx="2991">
                  <c:v>2.8405241704579201</c:v>
                </c:pt>
                <c:pt idx="2992">
                  <c:v>2.8348901129809669</c:v>
                </c:pt>
                <c:pt idx="2993">
                  <c:v>2.8292650326458486</c:v>
                </c:pt>
                <c:pt idx="2994">
                  <c:v>2.8236489326991014</c:v>
                </c:pt>
                <c:pt idx="2995">
                  <c:v>2.8180418164220415</c:v>
                </c:pt>
                <c:pt idx="2996">
                  <c:v>2.8124436871312328</c:v>
                </c:pt>
                <c:pt idx="2997">
                  <c:v>2.8068545481789595</c:v>
                </c:pt>
                <c:pt idx="2998">
                  <c:v>2.8012744029537155</c:v>
                </c:pt>
                <c:pt idx="2999">
                  <c:v>2.7957032548806939</c:v>
                </c:pt>
                <c:pt idx="3000">
                  <c:v>2.7901411074222913</c:v>
                </c:pt>
                <c:pt idx="3001">
                  <c:v>2.7845879640786242</c:v>
                </c:pt>
                <c:pt idx="3002">
                  <c:v>2.7790438283880503</c:v>
                </c:pt>
                <c:pt idx="3003">
                  <c:v>2.77350870392771</c:v>
                </c:pt>
                <c:pt idx="3004">
                  <c:v>2.7679825943140601</c:v>
                </c:pt>
                <c:pt idx="3005">
                  <c:v>2.7624655032034435</c:v>
                </c:pt>
                <c:pt idx="3006">
                  <c:v>2.7569574342926484</c:v>
                </c:pt>
                <c:pt idx="3007">
                  <c:v>2.7514583913194914</c:v>
                </c:pt>
                <c:pt idx="3008">
                  <c:v>2.7459683780634121</c:v>
                </c:pt>
                <c:pt idx="3009">
                  <c:v>2.7404873983460729</c:v>
                </c:pt>
                <c:pt idx="3010">
                  <c:v>2.7350154560319782</c:v>
                </c:pt>
                <c:pt idx="3011">
                  <c:v>2.7295525550291067</c:v>
                </c:pt>
                <c:pt idx="3012">
                  <c:v>2.7240986992895508</c:v>
                </c:pt>
                <c:pt idx="3013">
                  <c:v>2.7186538928101776</c:v>
                </c:pt>
                <c:pt idx="3014">
                  <c:v>2.7132181396332986</c:v>
                </c:pt>
                <c:pt idx="3015">
                  <c:v>2.707791443847356</c:v>
                </c:pt>
                <c:pt idx="3016">
                  <c:v>2.7023738095876242</c:v>
                </c:pt>
                <c:pt idx="3017">
                  <c:v>2.6969652410369269</c:v>
                </c:pt>
                <c:pt idx="3018">
                  <c:v>2.6915657424263677</c:v>
                </c:pt>
                <c:pt idx="3019">
                  <c:v>2.6861753180360814</c:v>
                </c:pt>
                <c:pt idx="3020">
                  <c:v>2.6807939721959952</c:v>
                </c:pt>
                <c:pt idx="3021">
                  <c:v>2.6754217092866184</c:v>
                </c:pt>
                <c:pt idx="3022">
                  <c:v>2.6700585337398342</c:v>
                </c:pt>
                <c:pt idx="3023">
                  <c:v>2.6647044500397246</c:v>
                </c:pt>
                <c:pt idx="3024">
                  <c:v>2.659359462723407</c:v>
                </c:pt>
                <c:pt idx="3025">
                  <c:v>2.6540235763818871</c:v>
                </c:pt>
                <c:pt idx="3026">
                  <c:v>2.6486967956609426</c:v>
                </c:pt>
                <c:pt idx="3027">
                  <c:v>2.6433791252620154</c:v>
                </c:pt>
                <c:pt idx="3028">
                  <c:v>2.6380705699431313</c:v>
                </c:pt>
                <c:pt idx="3029">
                  <c:v>2.6327711345198419</c:v>
                </c:pt>
                <c:pt idx="3030">
                  <c:v>2.6274808238661866</c:v>
                </c:pt>
                <c:pt idx="3031">
                  <c:v>2.62219964291568</c:v>
                </c:pt>
                <c:pt idx="3032">
                  <c:v>2.6169275966623196</c:v>
                </c:pt>
                <c:pt idx="3033">
                  <c:v>2.6116646901616241</c:v>
                </c:pt>
                <c:pt idx="3034">
                  <c:v>2.606410928531691</c:v>
                </c:pt>
                <c:pt idx="3035">
                  <c:v>2.601166316954286</c:v>
                </c:pt>
                <c:pt idx="3036">
                  <c:v>2.5959308606759537</c:v>
                </c:pt>
                <c:pt idx="3037">
                  <c:v>2.5907045650091636</c:v>
                </c:pt>
                <c:pt idx="3038">
                  <c:v>2.5854874353334769</c:v>
                </c:pt>
                <c:pt idx="3039">
                  <c:v>2.5802794770967501</c:v>
                </c:pt>
                <c:pt idx="3040">
                  <c:v>2.5750806958163643</c:v>
                </c:pt>
                <c:pt idx="3041">
                  <c:v>2.5698910970804949</c:v>
                </c:pt>
                <c:pt idx="3042">
                  <c:v>2.5647106865493976</c:v>
                </c:pt>
                <c:pt idx="3043">
                  <c:v>2.5595394699567517</c:v>
                </c:pt>
                <c:pt idx="3044">
                  <c:v>2.5543774531110155</c:v>
                </c:pt>
                <c:pt idx="3045">
                  <c:v>2.5492246418968336</c:v>
                </c:pt>
                <c:pt idx="3046">
                  <c:v>2.5440810422764808</c:v>
                </c:pt>
                <c:pt idx="3047">
                  <c:v>2.5389466602913351</c:v>
                </c:pt>
                <c:pt idx="3048">
                  <c:v>2.5338215020634003</c:v>
                </c:pt>
                <c:pt idx="3049">
                  <c:v>2.5287055737968709</c:v>
                </c:pt>
                <c:pt idx="3050">
                  <c:v>2.523598881779733</c:v>
                </c:pt>
                <c:pt idx="3051">
                  <c:v>2.5185014323854165</c:v>
                </c:pt>
                <c:pt idx="3052">
                  <c:v>2.5134132320744942</c:v>
                </c:pt>
                <c:pt idx="3053">
                  <c:v>2.5083342873964232</c:v>
                </c:pt>
                <c:pt idx="3054">
                  <c:v>2.5032646049913438</c:v>
                </c:pt>
                <c:pt idx="3055">
                  <c:v>2.4982041915919257</c:v>
                </c:pt>
                <c:pt idx="3056">
                  <c:v>2.4931530540252704</c:v>
                </c:pt>
                <c:pt idx="3057">
                  <c:v>2.4881111992148677</c:v>
                </c:pt>
                <c:pt idx="3058">
                  <c:v>2.4830786341826112</c:v>
                </c:pt>
                <c:pt idx="3059">
                  <c:v>2.4780553660508771</c:v>
                </c:pt>
                <c:pt idx="3060">
                  <c:v>2.4730414020446614</c:v>
                </c:pt>
                <c:pt idx="3061">
                  <c:v>2.4680367494937823</c:v>
                </c:pt>
                <c:pt idx="3062">
                  <c:v>2.4630414158351557</c:v>
                </c:pt>
                <c:pt idx="3063">
                  <c:v>2.458055408615138</c:v>
                </c:pt>
                <c:pt idx="3064">
                  <c:v>2.4530787354919381</c:v>
                </c:pt>
                <c:pt idx="3065">
                  <c:v>2.4481114042381145</c:v>
                </c:pt>
                <c:pt idx="3066">
                  <c:v>2.4431534227431442</c:v>
                </c:pt>
                <c:pt idx="3067">
                  <c:v>2.4382047990160816</c:v>
                </c:pt>
                <c:pt idx="3068">
                  <c:v>2.4332655411882937</c:v>
                </c:pt>
                <c:pt idx="3069">
                  <c:v>2.4283356575162971</c:v>
                </c:pt>
                <c:pt idx="3070">
                  <c:v>2.4234151563846811</c:v>
                </c:pt>
                <c:pt idx="3071">
                  <c:v>2.4185040463091299</c:v>
                </c:pt>
                <c:pt idx="3072">
                  <c:v>2.4136023359395482</c:v>
                </c:pt>
                <c:pt idx="3073">
                  <c:v>2.4087100340632941</c:v>
                </c:pt>
                <c:pt idx="3074">
                  <c:v>2.4038271496085208</c:v>
                </c:pt>
                <c:pt idx="3075">
                  <c:v>2.3989536916476366</c:v>
                </c:pt>
                <c:pt idx="3076">
                  <c:v>2.3940896694008877</c:v>
                </c:pt>
                <c:pt idx="3077">
                  <c:v>2.3892350922400647</c:v>
                </c:pt>
                <c:pt idx="3078">
                  <c:v>2.3843899696923438</c:v>
                </c:pt>
                <c:pt idx="3079">
                  <c:v>2.3795543114442719</c:v>
                </c:pt>
                <c:pt idx="3080">
                  <c:v>2.374728127345886</c:v>
                </c:pt>
                <c:pt idx="3081">
                  <c:v>2.3699114274150017</c:v>
                </c:pt>
                <c:pt idx="3082">
                  <c:v>2.3651042218416478</c:v>
                </c:pt>
                <c:pt idx="3083">
                  <c:v>2.3603065209926748</c:v>
                </c:pt>
                <c:pt idx="3084">
                  <c:v>2.3555183354165412</c:v>
                </c:pt>
                <c:pt idx="3085">
                  <c:v>2.3507396758482839</c:v>
                </c:pt>
                <c:pt idx="3086">
                  <c:v>2.3459705532146797</c:v>
                </c:pt>
                <c:pt idx="3087">
                  <c:v>2.3412109786396176</c:v>
                </c:pt>
                <c:pt idx="3088">
                  <c:v>2.3364609634496802</c:v>
                </c:pt>
                <c:pt idx="3089">
                  <c:v>2.3317205191799575</c:v>
                </c:pt>
                <c:pt idx="3090">
                  <c:v>2.3269896575800897</c:v>
                </c:pt>
                <c:pt idx="3091">
                  <c:v>2.322268390620573</c:v>
                </c:pt>
                <c:pt idx="3092">
                  <c:v>2.3175567304993203</c:v>
                </c:pt>
                <c:pt idx="3093">
                  <c:v>2.3128546896485074</c:v>
                </c:pt>
                <c:pt idx="3094">
                  <c:v>2.308162280741707</c:v>
                </c:pt>
                <c:pt idx="3095">
                  <c:v>2.303479516701342</c:v>
                </c:pt>
                <c:pt idx="3096">
                  <c:v>2.2988064107064612</c:v>
                </c:pt>
                <c:pt idx="3097">
                  <c:v>2.2941429762008676</c:v>
                </c:pt>
                <c:pt idx="3098">
                  <c:v>2.2894892269016105</c:v>
                </c:pt>
                <c:pt idx="3099">
                  <c:v>2.2848451768078712</c:v>
                </c:pt>
                <c:pt idx="3100">
                  <c:v>2.2802108402102603</c:v>
                </c:pt>
                <c:pt idx="3101">
                  <c:v>2.2755862317005544</c:v>
                </c:pt>
                <c:pt idx="3102">
                  <c:v>2.2709713661818984</c:v>
                </c:pt>
                <c:pt idx="3103">
                  <c:v>2.2663662588795002</c:v>
                </c:pt>
                <c:pt idx="3104">
                  <c:v>2.2617709253518581</c:v>
                </c:pt>
                <c:pt idx="3105">
                  <c:v>2.2571853815025382</c:v>
                </c:pt>
                <c:pt idx="3106">
                  <c:v>2.2526096435925571</c:v>
                </c:pt>
                <c:pt idx="3107">
                  <c:v>2.2480437282533985</c:v>
                </c:pt>
                <c:pt idx="3108">
                  <c:v>2.2434876525007019</c:v>
                </c:pt>
                <c:pt idx="3109">
                  <c:v>2.2389414337486899</c:v>
                </c:pt>
                <c:pt idx="3110">
                  <c:v>2.2344050898253571</c:v>
                </c:pt>
                <c:pt idx="3111">
                  <c:v>2.2298786389884984</c:v>
                </c:pt>
                <c:pt idx="3112">
                  <c:v>2.2253620999426227</c:v>
                </c:pt>
                <c:pt idx="3113">
                  <c:v>2.2208554918568226</c:v>
                </c:pt>
                <c:pt idx="3114">
                  <c:v>2.2163588343836693</c:v>
                </c:pt>
                <c:pt idx="3115">
                  <c:v>2.2118721476792067</c:v>
                </c:pt>
                <c:pt idx="3116">
                  <c:v>2.2073954524241359</c:v>
                </c:pt>
                <c:pt idx="3117">
                  <c:v>2.2029287698462765</c:v>
                </c:pt>
                <c:pt idx="3118">
                  <c:v>2.1984721217444054</c:v>
                </c:pt>
                <c:pt idx="3119">
                  <c:v>2.1940255305135938</c:v>
                </c:pt>
                <c:pt idx="3120">
                  <c:v>2.1895890191721525</c:v>
                </c:pt>
                <c:pt idx="3121">
                  <c:v>2.1851626113903242</c:v>
                </c:pt>
                <c:pt idx="3122">
                  <c:v>2.1807463315208846</c:v>
                </c:pt>
                <c:pt idx="3123">
                  <c:v>2.1763402046317966</c:v>
                </c:pt>
                <c:pt idx="3124">
                  <c:v>2.1719442565411149</c:v>
                </c:pt>
                <c:pt idx="3125">
                  <c:v>2.1675585138543432</c:v>
                </c:pt>
                <c:pt idx="3126">
                  <c:v>2.1631830040044644</c:v>
                </c:pt>
                <c:pt idx="3127">
                  <c:v>2.1588177552949017</c:v>
                </c:pt>
                <c:pt idx="3128">
                  <c:v>2.1544627969456931</c:v>
                </c:pt>
                <c:pt idx="3129">
                  <c:v>2.1501181591431915</c:v>
                </c:pt>
                <c:pt idx="3130">
                  <c:v>2.1457838730936518</c:v>
                </c:pt>
                <c:pt idx="3131">
                  <c:v>2.1414599710810989</c:v>
                </c:pt>
                <c:pt idx="3132">
                  <c:v>2.1371464865299399</c:v>
                </c:pt>
                <c:pt idx="3133">
                  <c:v>2.1328434540728214</c:v>
                </c:pt>
                <c:pt idx="3134">
                  <c:v>2.1285509096243196</c:v>
                </c:pt>
                <c:pt idx="3135">
                  <c:v>2.1242688904611269</c:v>
                </c:pt>
                <c:pt idx="3136">
                  <c:v>2.1199974353094926</c:v>
                </c:pt>
                <c:pt idx="3137">
                  <c:v>2.1157365844407878</c:v>
                </c:pt>
                <c:pt idx="3138">
                  <c:v>2.1114863797761898</c:v>
                </c:pt>
                <c:pt idx="3139">
                  <c:v>2.1072468650016538</c:v>
                </c:pt>
                <c:pt idx="3140">
                  <c:v>2.1030180856944956</c:v>
                </c:pt>
                <c:pt idx="3141">
                  <c:v>2.0988000894631686</c:v>
                </c:pt>
                <c:pt idx="3142">
                  <c:v>2.0945929261020355</c:v>
                </c:pt>
                <c:pt idx="3143">
                  <c:v>2.090396647763308</c:v>
                </c:pt>
                <c:pt idx="3144">
                  <c:v>2.086211309148668</c:v>
                </c:pt>
                <c:pt idx="3145">
                  <c:v>2.0820369677235933</c:v>
                </c:pt>
                <c:pt idx="3146">
                  <c:v>2.0778736839579723</c:v>
                </c:pt>
                <c:pt idx="3147">
                  <c:v>2.0737215215973364</c:v>
                </c:pt>
                <c:pt idx="3148">
                  <c:v>2.0695805479699114</c:v>
                </c:pt>
                <c:pt idx="3149">
                  <c:v>2.0654508343358526</c:v>
                </c:pt>
                <c:pt idx="3150">
                  <c:v>2.061332456286439</c:v>
                </c:pt>
                <c:pt idx="3151">
                  <c:v>2.0572254942028629</c:v>
                </c:pt>
                <c:pt idx="3152">
                  <c:v>2.0531300337865988</c:v>
                </c:pt>
                <c:pt idx="3153">
                  <c:v>2.0490461666764568</c:v>
                </c:pt>
                <c:pt idx="3154">
                  <c:v>2.0449739911715081</c:v>
                </c:pt>
                <c:pt idx="3155">
                  <c:v>2.0409136130845527</c:v>
                </c:pt>
                <c:pt idx="3156">
                  <c:v>2.0368651467582115</c:v>
                </c:pt>
                <c:pt idx="3157">
                  <c:v>2.0328287162859824</c:v>
                </c:pt>
                <c:pt idx="3158">
                  <c:v>2.0288044569948864</c:v>
                </c:pt>
                <c:pt idx="3159">
                  <c:v>2.0247925172668069</c:v>
                </c:pt>
                <c:pt idx="3160">
                  <c:v>2.0207930608053748</c:v>
                </c:pt>
                <c:pt idx="3161">
                  <c:v>2.0168062694996975</c:v>
                </c:pt>
                <c:pt idx="3162">
                  <c:v>2.0128323471042879</c:v>
                </c:pt>
                <c:pt idx="3163">
                  <c:v>2.0088715240620836</c:v>
                </c:pt>
                <c:pt idx="3164">
                  <c:v>2.0049240639734287</c:v>
                </c:pt>
                <c:pt idx="3165">
                  <c:v>2.0009902725141133</c:v>
                </c:pt>
                <c:pt idx="3166">
                  <c:v>1.9970705101435458</c:v>
                </c:pt>
                <c:pt idx="3167">
                  <c:v>1.9931652109672917</c:v>
                </c:pt>
                <c:pt idx="3168">
                  <c:v>1.9892749122126956</c:v>
                </c:pt>
                <c:pt idx="3169">
                  <c:v>1.9854003034847503</c:v>
                </c:pt>
                <c:pt idx="3170">
                  <c:v>1.9815423169506317</c:v>
                </c:pt>
                <c:pt idx="3171">
                  <c:v>1.9777023158785545</c:v>
                </c:pt>
                <c:pt idx="3172">
                  <c:v>1.9738976588436634</c:v>
                </c:pt>
                <c:pt idx="3173">
                  <c:v>1.9701543045164915</c:v>
                </c:pt>
                <c:pt idx="3174">
                  <c:v>1.9664153126163999</c:v>
                </c:pt>
                <c:pt idx="3175">
                  <c:v>1.96268068339628</c:v>
                </c:pt>
                <c:pt idx="3176">
                  <c:v>1.9589504171121499</c:v>
                </c:pt>
                <c:pt idx="3177">
                  <c:v>1.9552245140224829</c:v>
                </c:pt>
                <c:pt idx="3178">
                  <c:v>1.9515029743882162</c:v>
                </c:pt>
                <c:pt idx="3179">
                  <c:v>1.9477857984727669</c:v>
                </c:pt>
                <c:pt idx="3180">
                  <c:v>1.9440729865420412</c:v>
                </c:pt>
                <c:pt idx="3181">
                  <c:v>1.9403645388644504</c:v>
                </c:pt>
                <c:pt idx="3182">
                  <c:v>1.9366604557109235</c:v>
                </c:pt>
                <c:pt idx="3183">
                  <c:v>1.9329607373549167</c:v>
                </c:pt>
                <c:pt idx="3184">
                  <c:v>1.9292653840724321</c:v>
                </c:pt>
                <c:pt idx="3185">
                  <c:v>1.925574396142026</c:v>
                </c:pt>
                <c:pt idx="3186">
                  <c:v>1.9218877738448261</c:v>
                </c:pt>
                <c:pt idx="3187">
                  <c:v>1.9182055174645418</c:v>
                </c:pt>
                <c:pt idx="3188">
                  <c:v>1.91452762728748</c:v>
                </c:pt>
                <c:pt idx="3189">
                  <c:v>1.9108541036025584</c:v>
                </c:pt>
                <c:pt idx="3190">
                  <c:v>1.9071849467013176</c:v>
                </c:pt>
                <c:pt idx="3191">
                  <c:v>1.9035201568779381</c:v>
                </c:pt>
                <c:pt idx="3192">
                  <c:v>1.8998597344292518</c:v>
                </c:pt>
                <c:pt idx="3193">
                  <c:v>1.8962036796547561</c:v>
                </c:pt>
                <c:pt idx="3194">
                  <c:v>1.892551992856631</c:v>
                </c:pt>
                <c:pt idx="3195">
                  <c:v>1.8889046743397493</c:v>
                </c:pt>
                <c:pt idx="3196">
                  <c:v>1.8852617244116954</c:v>
                </c:pt>
                <c:pt idx="3197">
                  <c:v>1.8816231433827759</c:v>
                </c:pt>
                <c:pt idx="3198">
                  <c:v>1.8779889315660379</c:v>
                </c:pt>
                <c:pt idx="3199">
                  <c:v>1.8743590892772808</c:v>
                </c:pt>
                <c:pt idx="3200">
                  <c:v>1.8707336168350741</c:v>
                </c:pt>
                <c:pt idx="3201">
                  <c:v>1.8671125145607699</c:v>
                </c:pt>
                <c:pt idx="3202">
                  <c:v>1.8634957827785197</c:v>
                </c:pt>
                <c:pt idx="3203">
                  <c:v>1.8598834218152898</c:v>
                </c:pt>
                <c:pt idx="3204">
                  <c:v>1.8562754320008756</c:v>
                </c:pt>
                <c:pt idx="3205">
                  <c:v>1.8526718136679183</c:v>
                </c:pt>
                <c:pt idx="3206">
                  <c:v>1.8490725671519208</c:v>
                </c:pt>
                <c:pt idx="3207">
                  <c:v>1.8454776927912622</c:v>
                </c:pt>
                <c:pt idx="3208">
                  <c:v>1.8418871909272148</c:v>
                </c:pt>
                <c:pt idx="3209">
                  <c:v>1.8383010619039615</c:v>
                </c:pt>
                <c:pt idx="3210">
                  <c:v>1.8347193060686087</c:v>
                </c:pt>
                <c:pt idx="3211">
                  <c:v>1.8311419237712059</c:v>
                </c:pt>
                <c:pt idx="3212">
                  <c:v>1.827568915364761</c:v>
                </c:pt>
                <c:pt idx="3213">
                  <c:v>1.8240002812052563</c:v>
                </c:pt>
                <c:pt idx="3214">
                  <c:v>1.8204360216516675</c:v>
                </c:pt>
                <c:pt idx="3215">
                  <c:v>1.8168761370659781</c:v>
                </c:pt>
                <c:pt idx="3216">
                  <c:v>1.8133206278131979</c:v>
                </c:pt>
                <c:pt idx="3217">
                  <c:v>1.8097694942613805</c:v>
                </c:pt>
                <c:pt idx="3218">
                  <c:v>1.8062227367816401</c:v>
                </c:pt>
                <c:pt idx="3219">
                  <c:v>1.8026803557481692</c:v>
                </c:pt>
                <c:pt idx="3220">
                  <c:v>1.7991423515382565</c:v>
                </c:pt>
                <c:pt idx="3221">
                  <c:v>1.7956087245323049</c:v>
                </c:pt>
                <c:pt idx="3222">
                  <c:v>1.7920794751138491</c:v>
                </c:pt>
                <c:pt idx="3223">
                  <c:v>1.7885546036695739</c:v>
                </c:pt>
                <c:pt idx="3224">
                  <c:v>1.7850341105893328</c:v>
                </c:pt>
                <c:pt idx="3225">
                  <c:v>1.7815179962661665</c:v>
                </c:pt>
                <c:pt idx="3226">
                  <c:v>1.7780062610963214</c:v>
                </c:pt>
                <c:pt idx="3227">
                  <c:v>1.7744989054792684</c:v>
                </c:pt>
                <c:pt idx="3228">
                  <c:v>1.7709959298177216</c:v>
                </c:pt>
                <c:pt idx="3229">
                  <c:v>1.7674973345176588</c:v>
                </c:pt>
                <c:pt idx="3230">
                  <c:v>1.7640031199883397</c:v>
                </c:pt>
                <c:pt idx="3231">
                  <c:v>1.7605132866423245</c:v>
                </c:pt>
                <c:pt idx="3232">
                  <c:v>1.7570278348954962</c:v>
                </c:pt>
                <c:pt idx="3233">
                  <c:v>1.753546765167078</c:v>
                </c:pt>
                <c:pt idx="3234">
                  <c:v>1.750070077879655</c:v>
                </c:pt>
                <c:pt idx="3235">
                  <c:v>1.7465977734591931</c:v>
                </c:pt>
                <c:pt idx="3236">
                  <c:v>1.7431298523350605</c:v>
                </c:pt>
                <c:pt idx="3237">
                  <c:v>1.739666314940048</c:v>
                </c:pt>
                <c:pt idx="3238">
                  <c:v>1.7362071617103887</c:v>
                </c:pt>
                <c:pt idx="3239">
                  <c:v>1.7327523930857809</c:v>
                </c:pt>
                <c:pt idx="3240">
                  <c:v>1.7293020095094074</c:v>
                </c:pt>
                <c:pt idx="3241">
                  <c:v>1.7258560114279586</c:v>
                </c:pt>
                <c:pt idx="3242">
                  <c:v>1.7224143992916521</c:v>
                </c:pt>
                <c:pt idx="3243">
                  <c:v>1.7189771735542563</c:v>
                </c:pt>
                <c:pt idx="3244">
                  <c:v>1.7155443346731107</c:v>
                </c:pt>
                <c:pt idx="3245">
                  <c:v>1.7121158831091501</c:v>
                </c:pt>
                <c:pt idx="3246">
                  <c:v>1.7086918193269243</c:v>
                </c:pt>
                <c:pt idx="3247">
                  <c:v>1.7052721437946221</c:v>
                </c:pt>
                <c:pt idx="3248">
                  <c:v>1.7018568569840953</c:v>
                </c:pt>
                <c:pt idx="3249">
                  <c:v>1.6984459593708789</c:v>
                </c:pt>
                <c:pt idx="3250">
                  <c:v>1.6950394514342169</c:v>
                </c:pt>
                <c:pt idx="3251">
                  <c:v>1.6916373336570838</c:v>
                </c:pt>
                <c:pt idx="3252">
                  <c:v>1.6882396065262091</c:v>
                </c:pt>
                <c:pt idx="3253">
                  <c:v>1.6848462705321012</c:v>
                </c:pt>
                <c:pt idx="3254">
                  <c:v>1.681457326169072</c:v>
                </c:pt>
                <c:pt idx="3255">
                  <c:v>1.678072773935259</c:v>
                </c:pt>
                <c:pt idx="3256">
                  <c:v>1.6746926143326519</c:v>
                </c:pt>
                <c:pt idx="3257">
                  <c:v>1.6713168478671179</c:v>
                </c:pt>
                <c:pt idx="3258">
                  <c:v>1.6679454750484237</c:v>
                </c:pt>
                <c:pt idx="3259">
                  <c:v>1.6645784963902641</c:v>
                </c:pt>
                <c:pt idx="3260">
                  <c:v>1.6612159124102859</c:v>
                </c:pt>
                <c:pt idx="3261">
                  <c:v>1.6578577236301129</c:v>
                </c:pt>
                <c:pt idx="3262">
                  <c:v>1.6545039305753737</c:v>
                </c:pt>
                <c:pt idx="3263">
                  <c:v>1.6511545337757256</c:v>
                </c:pt>
                <c:pt idx="3264">
                  <c:v>1.6478095337648841</c:v>
                </c:pt>
                <c:pt idx="3265">
                  <c:v>1.6444689310806468</c:v>
                </c:pt>
                <c:pt idx="3266">
                  <c:v>1.641132726264922</c:v>
                </c:pt>
                <c:pt idx="3267">
                  <c:v>1.6378009198637553</c:v>
                </c:pt>
                <c:pt idx="3268">
                  <c:v>1.6344735124273575</c:v>
                </c:pt>
                <c:pt idx="3269">
                  <c:v>1.6311505045101322</c:v>
                </c:pt>
                <c:pt idx="3270">
                  <c:v>1.6278318966707035</c:v>
                </c:pt>
                <c:pt idx="3271">
                  <c:v>1.6245176894719457</c:v>
                </c:pt>
                <c:pt idx="3272">
                  <c:v>1.6212078834810106</c:v>
                </c:pt>
                <c:pt idx="3273">
                  <c:v>1.6179024792693562</c:v>
                </c:pt>
                <c:pt idx="3274">
                  <c:v>1.6146014774127768</c:v>
                </c:pt>
                <c:pt idx="3275">
                  <c:v>1.6113048784914332</c:v>
                </c:pt>
                <c:pt idx="3276">
                  <c:v>1.6080126830898802</c:v>
                </c:pt>
                <c:pt idx="3277">
                  <c:v>1.6047248917970984</c:v>
                </c:pt>
                <c:pt idx="3278">
                  <c:v>1.6014415052065243</c:v>
                </c:pt>
                <c:pt idx="3279">
                  <c:v>1.5981625239160815</c:v>
                </c:pt>
                <c:pt idx="3280">
                  <c:v>1.5948879485282099</c:v>
                </c:pt>
                <c:pt idx="3281">
                  <c:v>1.5916177796498987</c:v>
                </c:pt>
                <c:pt idx="3282">
                  <c:v>1.5883520178927184</c:v>
                </c:pt>
                <c:pt idx="3283">
                  <c:v>1.585090663872851</c:v>
                </c:pt>
                <c:pt idx="3284">
                  <c:v>1.5818337182111228</c:v>
                </c:pt>
                <c:pt idx="3285">
                  <c:v>1.5785811815330393</c:v>
                </c:pt>
                <c:pt idx="3286">
                  <c:v>1.5753330544688147</c:v>
                </c:pt>
                <c:pt idx="3287">
                  <c:v>1.5720893376534075</c:v>
                </c:pt>
                <c:pt idx="3288">
                  <c:v>1.5688500317265537</c:v>
                </c:pt>
                <c:pt idx="3289">
                  <c:v>1.5656151373328</c:v>
                </c:pt>
                <c:pt idx="3290">
                  <c:v>1.5623846551215395</c:v>
                </c:pt>
                <c:pt idx="3291">
                  <c:v>1.5591585857470454</c:v>
                </c:pt>
                <c:pt idx="3292">
                  <c:v>1.5559369298685064</c:v>
                </c:pt>
                <c:pt idx="3293">
                  <c:v>1.5527196881500622</c:v>
                </c:pt>
                <c:pt idx="3294">
                  <c:v>1.5495068612608391</c:v>
                </c:pt>
                <c:pt idx="3295">
                  <c:v>1.5462984498749868</c:v>
                </c:pt>
                <c:pt idx="3296">
                  <c:v>1.5430944546717138</c:v>
                </c:pt>
                <c:pt idx="3297">
                  <c:v>1.5398948763353262</c:v>
                </c:pt>
                <c:pt idx="3298">
                  <c:v>1.5366997155552635</c:v>
                </c:pt>
                <c:pt idx="3299">
                  <c:v>1.5335089730261371</c:v>
                </c:pt>
                <c:pt idx="3300">
                  <c:v>1.5303226494477682</c:v>
                </c:pt>
                <c:pt idx="3301">
                  <c:v>1.5271407455252264</c:v>
                </c:pt>
                <c:pt idx="3302">
                  <c:v>1.5239632619688694</c:v>
                </c:pt>
                <c:pt idx="3303">
                  <c:v>1.5207901994943809</c:v>
                </c:pt>
                <c:pt idx="3304">
                  <c:v>1.517621558822813</c:v>
                </c:pt>
                <c:pt idx="3305">
                  <c:v>1.5144573406806234</c:v>
                </c:pt>
                <c:pt idx="3306">
                  <c:v>1.5112975457997191</c:v>
                </c:pt>
                <c:pt idx="3307">
                  <c:v>1.5081421749174946</c:v>
                </c:pt>
                <c:pt idx="3308">
                  <c:v>1.504991228776877</c:v>
                </c:pt>
                <c:pt idx="3309">
                  <c:v>1.5018447081263651</c:v>
                </c:pt>
                <c:pt idx="3310">
                  <c:v>1.4987026137200732</c:v>
                </c:pt>
                <c:pt idx="3311">
                  <c:v>1.4955649463177749</c:v>
                </c:pt>
                <c:pt idx="3312">
                  <c:v>1.4924317066849444</c:v>
                </c:pt>
                <c:pt idx="3313">
                  <c:v>1.4893028955928045</c:v>
                </c:pt>
                <c:pt idx="3314">
                  <c:v>1.4861785138183656</c:v>
                </c:pt>
                <c:pt idx="3315">
                  <c:v>1.4830585621444763</c:v>
                </c:pt>
                <c:pt idx="3316">
                  <c:v>1.4799430413598647</c:v>
                </c:pt>
                <c:pt idx="3317">
                  <c:v>1.4768319522591866</c:v>
                </c:pt>
                <c:pt idx="3318">
                  <c:v>1.4737252956430724</c:v>
                </c:pt>
                <c:pt idx="3319">
                  <c:v>1.4706230723181721</c:v>
                </c:pt>
                <c:pt idx="3320">
                  <c:v>1.4675252830972048</c:v>
                </c:pt>
                <c:pt idx="3321">
                  <c:v>1.464431928799006</c:v>
                </c:pt>
                <c:pt idx="3322">
                  <c:v>1.461343010248578</c:v>
                </c:pt>
                <c:pt idx="3323">
                  <c:v>1.4582585282771361</c:v>
                </c:pt>
                <c:pt idx="3324">
                  <c:v>1.4551784837221613</c:v>
                </c:pt>
                <c:pt idx="3325">
                  <c:v>1.4521028774274496</c:v>
                </c:pt>
                <c:pt idx="3326">
                  <c:v>1.4490317102431634</c:v>
                </c:pt>
                <c:pt idx="3327">
                  <c:v>1.4459649830258823</c:v>
                </c:pt>
                <c:pt idx="3328">
                  <c:v>1.4429026966386564</c:v>
                </c:pt>
                <c:pt idx="3329">
                  <c:v>1.4398448519510596</c:v>
                </c:pt>
                <c:pt idx="3330">
                  <c:v>1.4367914498392407</c:v>
                </c:pt>
                <c:pt idx="3331">
                  <c:v>1.43374249118598</c:v>
                </c:pt>
                <c:pt idx="3332">
                  <c:v>1.4306979768807442</c:v>
                </c:pt>
                <c:pt idx="3333">
                  <c:v>1.4276579078197396</c:v>
                </c:pt>
                <c:pt idx="3334">
                  <c:v>1.4246222849059695</c:v>
                </c:pt>
                <c:pt idx="3335">
                  <c:v>1.4215911090492923</c:v>
                </c:pt>
                <c:pt idx="3336">
                  <c:v>1.4185643811664761</c:v>
                </c:pt>
                <c:pt idx="3337">
                  <c:v>1.4155421021812595</c:v>
                </c:pt>
                <c:pt idx="3338">
                  <c:v>1.4125242730244099</c:v>
                </c:pt>
                <c:pt idx="3339">
                  <c:v>1.4095108946337809</c:v>
                </c:pt>
                <c:pt idx="3340">
                  <c:v>1.406501967954376</c:v>
                </c:pt>
                <c:pt idx="3341">
                  <c:v>1.4034974939384068</c:v>
                </c:pt>
                <c:pt idx="3342">
                  <c:v>1.4004974735453581</c:v>
                </c:pt>
                <c:pt idx="3343">
                  <c:v>1.3975019077420463</c:v>
                </c:pt>
                <c:pt idx="3344">
                  <c:v>1.3945107975026865</c:v>
                </c:pt>
                <c:pt idx="3345">
                  <c:v>1.3915241438089541</c:v>
                </c:pt>
                <c:pt idx="3346">
                  <c:v>1.3885419476500513</c:v>
                </c:pt>
                <c:pt idx="3347">
                  <c:v>1.3855642100227732</c:v>
                </c:pt>
                <c:pt idx="3348">
                  <c:v>1.3825909319315721</c:v>
                </c:pt>
                <c:pt idx="3349">
                  <c:v>1.3796221143886274</c:v>
                </c:pt>
                <c:pt idx="3350">
                  <c:v>1.3766577584139132</c:v>
                </c:pt>
                <c:pt idx="3351">
                  <c:v>1.3736978650352669</c:v>
                </c:pt>
                <c:pt idx="3352">
                  <c:v>1.3707424352884603</c:v>
                </c:pt>
                <c:pt idx="3353">
                  <c:v>1.3677914702172687</c:v>
                </c:pt>
                <c:pt idx="3354">
                  <c:v>1.3648449708735455</c:v>
                </c:pt>
                <c:pt idx="3355">
                  <c:v>1.3619029383172929</c:v>
                </c:pt>
                <c:pt idx="3356">
                  <c:v>1.3589653736167366</c:v>
                </c:pt>
                <c:pt idx="3357">
                  <c:v>1.3560322778484004</c:v>
                </c:pt>
                <c:pt idx="3358">
                  <c:v>1.3531036520971818</c:v>
                </c:pt>
                <c:pt idx="3359">
                  <c:v>1.3501794974564283</c:v>
                </c:pt>
                <c:pt idx="3360">
                  <c:v>1.3472598150280162</c:v>
                </c:pt>
                <c:pt idx="3361">
                  <c:v>1.344344605922428</c:v>
                </c:pt>
                <c:pt idx="3362">
                  <c:v>1.3414338712588341</c:v>
                </c:pt>
                <c:pt idx="3363">
                  <c:v>1.3385276121651717</c:v>
                </c:pt>
                <c:pt idx="3364">
                  <c:v>1.3356258297782269</c:v>
                </c:pt>
                <c:pt idx="3365">
                  <c:v>1.33272852524372</c:v>
                </c:pt>
                <c:pt idx="3366">
                  <c:v>1.3298356997163867</c:v>
                </c:pt>
                <c:pt idx="3367">
                  <c:v>1.3269473543600654</c:v>
                </c:pt>
                <c:pt idx="3368">
                  <c:v>1.3240634903477828</c:v>
                </c:pt>
                <c:pt idx="3369">
                  <c:v>1.3211841088618421</c:v>
                </c:pt>
                <c:pt idx="3370">
                  <c:v>1.3183092110939107</c:v>
                </c:pt>
                <c:pt idx="3371">
                  <c:v>1.3154387982451121</c:v>
                </c:pt>
                <c:pt idx="3372">
                  <c:v>1.3125728715261162</c:v>
                </c:pt>
                <c:pt idx="3373">
                  <c:v>1.3097114321572312</c:v>
                </c:pt>
                <c:pt idx="3374">
                  <c:v>1.3068544813684981</c:v>
                </c:pt>
                <c:pt idx="3375">
                  <c:v>1.3040020203997875</c:v>
                </c:pt>
                <c:pt idx="3376">
                  <c:v>1.3011540505008925</c:v>
                </c:pt>
                <c:pt idx="3377">
                  <c:v>1.2983105729316304</c:v>
                </c:pt>
                <c:pt idx="3378">
                  <c:v>1.2954715889619395</c:v>
                </c:pt>
                <c:pt idx="3379">
                  <c:v>1.2926370998719807</c:v>
                </c:pt>
                <c:pt idx="3380">
                  <c:v>1.2898071069522392</c:v>
                </c:pt>
                <c:pt idx="3381">
                  <c:v>1.286981611503629</c:v>
                </c:pt>
                <c:pt idx="3382">
                  <c:v>1.2841606148375968</c:v>
                </c:pt>
                <c:pt idx="3383">
                  <c:v>1.2813441182762288</c:v>
                </c:pt>
                <c:pt idx="3384">
                  <c:v>1.2785321231523605</c:v>
                </c:pt>
                <c:pt idx="3385">
                  <c:v>1.2757246308096835</c:v>
                </c:pt>
                <c:pt idx="3386">
                  <c:v>1.2729216426028591</c:v>
                </c:pt>
                <c:pt idx="3387">
                  <c:v>1.2701231598976304</c:v>
                </c:pt>
                <c:pt idx="3388">
                  <c:v>1.2673291840709373</c:v>
                </c:pt>
                <c:pt idx="3389">
                  <c:v>1.2645397165110321</c:v>
                </c:pt>
                <c:pt idx="3390">
                  <c:v>1.2617547586175988</c:v>
                </c:pt>
                <c:pt idx="3391">
                  <c:v>1.258974311801871</c:v>
                </c:pt>
                <c:pt idx="3392">
                  <c:v>1.2561983774867553</c:v>
                </c:pt>
                <c:pt idx="3393">
                  <c:v>1.2534269571069545</c:v>
                </c:pt>
                <c:pt idx="3394">
                  <c:v>1.2506600521090911</c:v>
                </c:pt>
                <c:pt idx="3395">
                  <c:v>1.2478976639518371</c:v>
                </c:pt>
                <c:pt idx="3396">
                  <c:v>1.2451397941060416</c:v>
                </c:pt>
                <c:pt idx="3397">
                  <c:v>1.242386444054862</c:v>
                </c:pt>
                <c:pt idx="3398">
                  <c:v>1.2396376152938977</c:v>
                </c:pt>
                <c:pt idx="3399">
                  <c:v>1.2368933093313248</c:v>
                </c:pt>
                <c:pt idx="3400">
                  <c:v>1.234153527688034</c:v>
                </c:pt>
                <c:pt idx="3401">
                  <c:v>1.2314182718977693</c:v>
                </c:pt>
                <c:pt idx="3402">
                  <c:v>1.2286875435072699</c:v>
                </c:pt>
                <c:pt idx="3403">
                  <c:v>1.225961344076415</c:v>
                </c:pt>
                <c:pt idx="3404">
                  <c:v>1.2232396751783685</c:v>
                </c:pt>
                <c:pt idx="3405">
                  <c:v>1.2205225383997282</c:v>
                </c:pt>
                <c:pt idx="3406">
                  <c:v>1.2178099353406766</c:v>
                </c:pt>
                <c:pt idx="3407">
                  <c:v>1.2151018676151346</c:v>
                </c:pt>
                <c:pt idx="3408">
                  <c:v>1.2123983368509161</c:v>
                </c:pt>
                <c:pt idx="3409">
                  <c:v>1.2096993446898872</c:v>
                </c:pt>
                <c:pt idx="3410">
                  <c:v>1.2070048927881267</c:v>
                </c:pt>
                <c:pt idx="3411">
                  <c:v>1.2043149828160897</c:v>
                </c:pt>
                <c:pt idx="3412">
                  <c:v>1.2016296164587739</c:v>
                </c:pt>
                <c:pt idx="3413">
                  <c:v>1.1989487954158875</c:v>
                </c:pt>
                <c:pt idx="3414">
                  <c:v>1.196272521402022</c:v>
                </c:pt>
                <c:pt idx="3415">
                  <c:v>1.1936007961468262</c:v>
                </c:pt>
                <c:pt idx="3416">
                  <c:v>1.1909336213951842</c:v>
                </c:pt>
                <c:pt idx="3417">
                  <c:v>1.1882709989073947</c:v>
                </c:pt>
                <c:pt idx="3418">
                  <c:v>1.1856129304593557</c:v>
                </c:pt>
                <c:pt idx="3419">
                  <c:v>1.1829594178427503</c:v>
                </c:pt>
                <c:pt idx="3420">
                  <c:v>1.1803104628652368</c:v>
                </c:pt>
                <c:pt idx="3421">
                  <c:v>1.1776660673506416</c:v>
                </c:pt>
                <c:pt idx="3422">
                  <c:v>1.1750262331391559</c:v>
                </c:pt>
                <c:pt idx="3423">
                  <c:v>1.172390962087535</c:v>
                </c:pt>
                <c:pt idx="3424">
                  <c:v>1.1697602560693017</c:v>
                </c:pt>
                <c:pt idx="3425">
                  <c:v>1.1671341169749534</c:v>
                </c:pt>
                <c:pt idx="3426">
                  <c:v>1.1645125467121715</c:v>
                </c:pt>
                <c:pt idx="3427">
                  <c:v>1.1618955472060375</c:v>
                </c:pt>
                <c:pt idx="3428">
                  <c:v>1.1592831203992484</c:v>
                </c:pt>
                <c:pt idx="3429">
                  <c:v>1.1566752682523407</c:v>
                </c:pt>
                <c:pt idx="3430">
                  <c:v>1.1540719927439143</c:v>
                </c:pt>
                <c:pt idx="3431">
                  <c:v>1.1514732958708644</c:v>
                </c:pt>
                <c:pt idx="3432">
                  <c:v>1.1488791796486146</c:v>
                </c:pt>
                <c:pt idx="3433">
                  <c:v>1.1462896461113543</c:v>
                </c:pt>
                <c:pt idx="3434">
                  <c:v>1.1437046973122829</c:v>
                </c:pt>
                <c:pt idx="3435">
                  <c:v>1.1411243353238552</c:v>
                </c:pt>
                <c:pt idx="3436">
                  <c:v>1.1385485622380354</c:v>
                </c:pt>
                <c:pt idx="3437">
                  <c:v>1.1359773801665511</c:v>
                </c:pt>
                <c:pt idx="3438">
                  <c:v>1.1334107912411562</c:v>
                </c:pt>
                <c:pt idx="3439">
                  <c:v>1.1308487976138961</c:v>
                </c:pt>
                <c:pt idx="3440">
                  <c:v>1.1282914014573795</c:v>
                </c:pt>
                <c:pt idx="3441">
                  <c:v>1.1257386049650535</c:v>
                </c:pt>
                <c:pt idx="3442">
                  <c:v>1.1231904103514867</c:v>
                </c:pt>
                <c:pt idx="3443">
                  <c:v>1.1206468198526545</c:v>
                </c:pt>
                <c:pt idx="3444">
                  <c:v>1.1181078357262333</c:v>
                </c:pt>
                <c:pt idx="3445">
                  <c:v>1.1155734602518967</c:v>
                </c:pt>
                <c:pt idx="3446">
                  <c:v>1.1130436957316228</c:v>
                </c:pt>
                <c:pt idx="3447">
                  <c:v>1.1105185444899999</c:v>
                </c:pt>
                <c:pt idx="3448">
                  <c:v>1.1079980088745458</c:v>
                </c:pt>
                <c:pt idx="3449">
                  <c:v>1.105482091256029</c:v>
                </c:pt>
                <c:pt idx="3450">
                  <c:v>1.1029707940287983</c:v>
                </c:pt>
                <c:pt idx="3451">
                  <c:v>1.1004641196111167</c:v>
                </c:pt>
                <c:pt idx="3452">
                  <c:v>1.0979620704455055</c:v>
                </c:pt>
                <c:pt idx="3453">
                  <c:v>1.0954646489990925</c:v>
                </c:pt>
                <c:pt idx="3454">
                  <c:v>1.0929718577639684</c:v>
                </c:pt>
                <c:pt idx="3455">
                  <c:v>1.0904836992575506</c:v>
                </c:pt>
                <c:pt idx="3456">
                  <c:v>1.0880001760229543</c:v>
                </c:pt>
                <c:pt idx="3457">
                  <c:v>1.0855212906293716</c:v>
                </c:pt>
                <c:pt idx="3458">
                  <c:v>1.0830470456724595</c:v>
                </c:pt>
                <c:pt idx="3459">
                  <c:v>1.0805774437747313</c:v>
                </c:pt>
                <c:pt idx="3460">
                  <c:v>1.0781124875859651</c:v>
                </c:pt>
                <c:pt idx="3461">
                  <c:v>1.0756521797836116</c:v>
                </c:pt>
                <c:pt idx="3462">
                  <c:v>1.073196523073217</c:v>
                </c:pt>
                <c:pt idx="3463">
                  <c:v>1.0707455201888532</c:v>
                </c:pt>
                <c:pt idx="3464">
                  <c:v>1.0682991738935552</c:v>
                </c:pt>
                <c:pt idx="3465">
                  <c:v>1.0658574869797728</c:v>
                </c:pt>
                <c:pt idx="3466">
                  <c:v>1.0634204622698269</c:v>
                </c:pt>
                <c:pt idx="3467">
                  <c:v>1.0609881026163792</c:v>
                </c:pt>
                <c:pt idx="3468">
                  <c:v>1.058560410902913</c:v>
                </c:pt>
                <c:pt idx="3469">
                  <c:v>1.0561373900442212</c:v>
                </c:pt>
                <c:pt idx="3470">
                  <c:v>1.0537190429869092</c:v>
                </c:pt>
                <c:pt idx="3471">
                  <c:v>1.0513053727099064</c:v>
                </c:pt>
                <c:pt idx="3472">
                  <c:v>1.0488963822249913</c:v>
                </c:pt>
                <c:pt idx="3473">
                  <c:v>1.0464920745773276</c:v>
                </c:pt>
                <c:pt idx="3474">
                  <c:v>1.044092452846014</c:v>
                </c:pt>
                <c:pt idx="3475">
                  <c:v>1.0416975201446439</c:v>
                </c:pt>
                <c:pt idx="3476">
                  <c:v>1.0393072796218819</c:v>
                </c:pt>
                <c:pt idx="3477">
                  <c:v>1.0369217344620518</c:v>
                </c:pt>
                <c:pt idx="3478">
                  <c:v>1.0345408878857398</c:v>
                </c:pt>
                <c:pt idx="3479">
                  <c:v>1.03216474315041</c:v>
                </c:pt>
                <c:pt idx="3480">
                  <c:v>1.0297933035510372</c:v>
                </c:pt>
                <c:pt idx="3481">
                  <c:v>1.0274265724207541</c:v>
                </c:pt>
                <c:pt idx="3482">
                  <c:v>1.0250645531315143</c:v>
                </c:pt>
                <c:pt idx="3483">
                  <c:v>1.022707249094772</c:v>
                </c:pt>
                <c:pt idx="3484">
                  <c:v>1.0203546637621765</c:v>
                </c:pt>
                <c:pt idx="3485">
                  <c:v>1.0180068006262899</c:v>
                </c:pt>
                <c:pt idx="3486">
                  <c:v>1.0156636632213141</c:v>
                </c:pt>
                <c:pt idx="3487">
                  <c:v>1.0133252551238439</c:v>
                </c:pt>
                <c:pt idx="3488">
                  <c:v>1.010991579953636</c:v>
                </c:pt>
                <c:pt idx="3489">
                  <c:v>1.0086626413743984</c:v>
                </c:pt>
                <c:pt idx="3490">
                  <c:v>1.0063384430945994</c:v>
                </c:pt>
                <c:pt idx="3491">
                  <c:v>1.0040189888682993</c:v>
                </c:pt>
                <c:pt idx="3492">
                  <c:v>1.0017042824960027</c:v>
                </c:pt>
                <c:pt idx="3493">
                  <c:v>0.99939432782553461</c:v>
                </c:pt>
                <c:pt idx="3494">
                  <c:v>0.99708912875293876</c:v>
                </c:pt>
                <c:pt idx="3495">
                  <c:v>0.9947886892234008</c:v>
                </c:pt>
                <c:pt idx="3496">
                  <c:v>0.9924930132321973</c:v>
                </c:pt>
                <c:pt idx="3497">
                  <c:v>0.99020210482566851</c:v>
                </c:pt>
                <c:pt idx="3498">
                  <c:v>0.9879159681022206</c:v>
                </c:pt>
                <c:pt idx="3499">
                  <c:v>0.98563460721335383</c:v>
                </c:pt>
                <c:pt idx="3500">
                  <c:v>0.98335802636472114</c:v>
                </c:pt>
                <c:pt idx="3501">
                  <c:v>0.98108622981721538</c:v>
                </c:pt>
                <c:pt idx="3502">
                  <c:v>0.97881922188808757</c:v>
                </c:pt>
                <c:pt idx="3503">
                  <c:v>0.97655700695209824</c:v>
                </c:pt>
                <c:pt idx="3504">
                  <c:v>0.97429958944270179</c:v>
                </c:pt>
                <c:pt idx="3505">
                  <c:v>0.972046973853265</c:v>
                </c:pt>
                <c:pt idx="3506">
                  <c:v>0.96979916473832128</c:v>
                </c:pt>
                <c:pt idx="3507">
                  <c:v>0.96755616671486433</c:v>
                </c:pt>
                <c:pt idx="3508">
                  <c:v>0.96531798446367678</c:v>
                </c:pt>
                <c:pt idx="3509">
                  <c:v>0.96308462273070272</c:v>
                </c:pt>
                <c:pt idx="3510">
                  <c:v>0.96085608632846042</c:v>
                </c:pt>
                <c:pt idx="3511">
                  <c:v>0.95863238013749774</c:v>
                </c:pt>
                <c:pt idx="3512">
                  <c:v>0.95641350910789513</c:v>
                </c:pt>
                <c:pt idx="3513">
                  <c:v>0.95419947826081219</c:v>
                </c:pt>
                <c:pt idx="3514">
                  <c:v>0.95199029269008784</c:v>
                </c:pt>
                <c:pt idx="3515">
                  <c:v>0.94978595756388706</c:v>
                </c:pt>
                <c:pt idx="3516">
                  <c:v>0.94758647812640329</c:v>
                </c:pt>
                <c:pt idx="3517">
                  <c:v>0.94539185969961537</c:v>
                </c:pt>
                <c:pt idx="3518">
                  <c:v>0.94320210768510193</c:v>
                </c:pt>
                <c:pt idx="3519">
                  <c:v>0.94101722756591677</c:v>
                </c:pt>
                <c:pt idx="3520">
                  <c:v>0.93883722490852606</c:v>
                </c:pt>
                <c:pt idx="3521">
                  <c:v>0.93666210536481109</c:v>
                </c:pt>
                <c:pt idx="3522">
                  <c:v>0.9344918746741403</c:v>
                </c:pt>
                <c:pt idx="3523">
                  <c:v>0.93232653866551074</c:v>
                </c:pt>
                <c:pt idx="3524">
                  <c:v>0.93016610325976679</c:v>
                </c:pt>
                <c:pt idx="3525">
                  <c:v>0.92801057447189417</c:v>
                </c:pt>
                <c:pt idx="3526">
                  <c:v>0.92585995841339708</c:v>
                </c:pt>
                <c:pt idx="3527">
                  <c:v>0.92371426129475986</c:v>
                </c:pt>
                <c:pt idx="3528">
                  <c:v>0.9215734894279981</c:v>
                </c:pt>
                <c:pt idx="3529">
                  <c:v>0.91943764922930393</c:v>
                </c:pt>
                <c:pt idx="3530">
                  <c:v>0.91730674722178784</c:v>
                </c:pt>
                <c:pt idx="3531">
                  <c:v>0.91518079003832364</c:v>
                </c:pt>
                <c:pt idx="3532">
                  <c:v>0.91305978442450242</c:v>
                </c:pt>
                <c:pt idx="3533">
                  <c:v>0.91094373724169686</c:v>
                </c:pt>
                <c:pt idx="3534">
                  <c:v>0.90883265547024727</c:v>
                </c:pt>
                <c:pt idx="3535">
                  <c:v>0.90672654621276816</c:v>
                </c:pt>
                <c:pt idx="3536">
                  <c:v>0.90462541669759122</c:v>
                </c:pt>
                <c:pt idx="3537">
                  <c:v>0.90252927428233931</c:v>
                </c:pt>
                <c:pt idx="3538">
                  <c:v>0.90043812645765131</c:v>
                </c:pt>
                <c:pt idx="3539">
                  <c:v>0.89835198085105628</c:v>
                </c:pt>
                <c:pt idx="3540">
                  <c:v>0.8962708452310082</c:v>
                </c:pt>
                <c:pt idx="3541">
                  <c:v>0.89419472751109186</c:v>
                </c:pt>
                <c:pt idx="3542">
                  <c:v>0.89212363575440479</c:v>
                </c:pt>
                <c:pt idx="3543">
                  <c:v>0.89005757817813058</c:v>
                </c:pt>
                <c:pt idx="3544">
                  <c:v>0.88799656315830899</c:v>
                </c:pt>
                <c:pt idx="3545">
                  <c:v>0.88594059923481761</c:v>
                </c:pt>
                <c:pt idx="3546">
                  <c:v>0.88388969511657489</c:v>
                </c:pt>
                <c:pt idx="3547">
                  <c:v>0.88184385968698087</c:v>
                </c:pt>
                <c:pt idx="3548">
                  <c:v>0.87980310200960443</c:v>
                </c:pt>
                <c:pt idx="3549">
                  <c:v>0.87776743133413693</c:v>
                </c:pt>
                <c:pt idx="3550">
                  <c:v>0.87573685710262594</c:v>
                </c:pt>
                <c:pt idx="3551">
                  <c:v>0.87371138895600542</c:v>
                </c:pt>
                <c:pt idx="3552">
                  <c:v>0.87169103674094384</c:v>
                </c:pt>
                <c:pt idx="3553">
                  <c:v>0.86967581051702691</c:v>
                </c:pt>
                <c:pt idx="3554">
                  <c:v>0.8676657205642998</c:v>
                </c:pt>
                <c:pt idx="3555">
                  <c:v>0.86566077739118874</c:v>
                </c:pt>
                <c:pt idx="3556">
                  <c:v>0.86366099174283018</c:v>
                </c:pt>
                <c:pt idx="3557">
                  <c:v>0.8616663746098332</c:v>
                </c:pt>
                <c:pt idx="3558">
                  <c:v>0.85967693723750549</c:v>
                </c:pt>
                <c:pt idx="3559">
                  <c:v>0.85769269113557389</c:v>
                </c:pt>
                <c:pt idx="3560">
                  <c:v>0.85571364808843509</c:v>
                </c:pt>
                <c:pt idx="3561">
                  <c:v>0.85373982016597527</c:v>
                </c:pt>
                <c:pt idx="3562">
                  <c:v>0.85177121973499703</c:v>
                </c:pt>
                <c:pt idx="3563">
                  <c:v>0.84980785947130266</c:v>
                </c:pt>
                <c:pt idx="3564">
                  <c:v>0.84784975237247906</c:v>
                </c:pt>
                <c:pt idx="3565">
                  <c:v>0.84589691177143955</c:v>
                </c:pt>
                <c:pt idx="3566">
                  <c:v>0.84394935135078253</c:v>
                </c:pt>
                <c:pt idx="3567">
                  <c:v>0.84200708515802969</c:v>
                </c:pt>
                <c:pt idx="3568">
                  <c:v>0.84007012762181421</c:v>
                </c:pt>
                <c:pt idx="3569">
                  <c:v>0.83813849356910064</c:v>
                </c:pt>
                <c:pt idx="3570">
                  <c:v>0.83621219824351611</c:v>
                </c:pt>
                <c:pt idx="3571">
                  <c:v>0.83429125732489484</c:v>
                </c:pt>
                <c:pt idx="3572">
                  <c:v>0.83237568695013497</c:v>
                </c:pt>
                <c:pt idx="3573">
                  <c:v>0.83046550373548844</c:v>
                </c:pt>
                <c:pt idx="3574">
                  <c:v>0.82856072480040832</c:v>
                </c:pt>
                <c:pt idx="3575">
                  <c:v>0.82666136779310528</c:v>
                </c:pt>
                <c:pt idx="3576">
                  <c:v>0.824767450917963</c:v>
                </c:pt>
                <c:pt idx="3577">
                  <c:v>0.82287899296500167</c:v>
                </c:pt>
                <c:pt idx="3578">
                  <c:v>0.82099601334158534</c:v>
                </c:pt>
                <c:pt idx="3579">
                  <c:v>0.81911853210659802</c:v>
                </c:pt>
                <c:pt idx="3580">
                  <c:v>0.81724657000734657</c:v>
                </c:pt>
                <c:pt idx="3581">
                  <c:v>0.81538014851947394</c:v>
                </c:pt>
                <c:pt idx="3582">
                  <c:v>0.81351928989020816</c:v>
                </c:pt>
                <c:pt idx="3583">
                  <c:v>0.81166401718531711</c:v>
                </c:pt>
                <c:pt idx="3584">
                  <c:v>0.80981435434018612</c:v>
                </c:pt>
                <c:pt idx="3585">
                  <c:v>0.80797032621550258</c:v>
                </c:pt>
                <c:pt idx="3586">
                  <c:v>0.80613195865809184</c:v>
                </c:pt>
                <c:pt idx="3587">
                  <c:v>0.80429927856754158</c:v>
                </c:pt>
                <c:pt idx="3588">
                  <c:v>0.80247231396934282</c:v>
                </c:pt>
                <c:pt idx="3589">
                  <c:v>0.80065109409539503</c:v>
                </c:pt>
                <c:pt idx="3590">
                  <c:v>0.79883564947285857</c:v>
                </c:pt>
                <c:pt idx="3591">
                  <c:v>0.79702601202251089</c:v>
                </c:pt>
                <c:pt idx="3592">
                  <c:v>0.79522221516795377</c:v>
                </c:pt>
                <c:pt idx="3593">
                  <c:v>0.79342429395727265</c:v>
                </c:pt>
                <c:pt idx="3594">
                  <c:v>0.79163228519904105</c:v>
                </c:pt>
                <c:pt idx="3595">
                  <c:v>0.78984622761492906</c:v>
                </c:pt>
                <c:pt idx="3596">
                  <c:v>0.78806616201162916</c:v>
                </c:pt>
                <c:pt idx="3597">
                  <c:v>0.78629213147537447</c:v>
                </c:pt>
                <c:pt idx="3598">
                  <c:v>0.78452418159303439</c:v>
                </c:pt>
                <c:pt idx="3599">
                  <c:v>0.78276236070466187</c:v>
                </c:pt>
                <c:pt idx="3600">
                  <c:v>0.7810067201935208</c:v>
                </c:pt>
                <c:pt idx="3601">
                  <c:v>0.77925731482109117</c:v>
                </c:pt>
                <c:pt idx="3602">
                  <c:v>0.77751420311647401</c:v>
                </c:pt>
                <c:pt idx="3603">
                  <c:v>0.77577744783216596</c:v>
                </c:pt>
                <c:pt idx="3604">
                  <c:v>0.77404711648154922</c:v>
                </c:pt>
                <c:pt idx="3605">
                  <c:v>0.77232328197804623</c:v>
                </c:pt>
                <c:pt idx="3606">
                  <c:v>0.77060602340218254</c:v>
                </c:pt>
                <c:pt idx="3607">
                  <c:v>0.76889542693161916</c:v>
                </c:pt>
                <c:pt idx="3608">
                  <c:v>0.76719158698174972</c:v>
                </c:pt>
                <c:pt idx="3609">
                  <c:v>0.76549460762267618</c:v>
                </c:pt>
                <c:pt idx="3610">
                  <c:v>0.76380460436545794</c:v>
                </c:pt>
                <c:pt idx="3611">
                  <c:v>0.76212170645186272</c:v>
                </c:pt>
                <c:pt idx="3612">
                  <c:v>0.76044605984686908</c:v>
                </c:pt>
                <c:pt idx="3613">
                  <c:v>0.75877783123904052</c:v>
                </c:pt>
                <c:pt idx="3614">
                  <c:v>0.75711721353341577</c:v>
                </c:pt>
                <c:pt idx="3615">
                  <c:v>0.75546443364098836</c:v>
                </c:pt>
                <c:pt idx="3616">
                  <c:v>0.75381976397105688</c:v>
                </c:pt>
                <c:pt idx="3617">
                  <c:v>0.75218354025217538</c:v>
                </c:pt>
                <c:pt idx="3618">
                  <c:v>0.75055619101050419</c:v>
                </c:pt>
                <c:pt idx="3619">
                  <c:v>0.74893829078348861</c:v>
                </c:pt>
                <c:pt idx="3620">
                  <c:v>0.74733066902924028</c:v>
                </c:pt>
                <c:pt idx="3621">
                  <c:v>0.7457388440576832</c:v>
                </c:pt>
                <c:pt idx="3622">
                  <c:v>0.74419239129345072</c:v>
                </c:pt>
                <c:pt idx="3623">
                  <c:v>0.74264758875959758</c:v>
                </c:pt>
                <c:pt idx="3624">
                  <c:v>0.74110443651019287</c:v>
                </c:pt>
                <c:pt idx="3625">
                  <c:v>0.73956293459997258</c:v>
                </c:pt>
                <c:pt idx="3626">
                  <c:v>0.73802308308414011</c:v>
                </c:pt>
                <c:pt idx="3627">
                  <c:v>0.73648488201836826</c:v>
                </c:pt>
                <c:pt idx="3628">
                  <c:v>0.73494833145880112</c:v>
                </c:pt>
                <c:pt idx="3629">
                  <c:v>0.73341343146205618</c:v>
                </c:pt>
                <c:pt idx="3630">
                  <c:v>0.73188018208522576</c:v>
                </c:pt>
                <c:pt idx="3631">
                  <c:v>0.7303485833858796</c:v>
                </c:pt>
                <c:pt idx="3632">
                  <c:v>0.72881863542206637</c:v>
                </c:pt>
                <c:pt idx="3633">
                  <c:v>0.72729033825231626</c:v>
                </c:pt>
                <c:pt idx="3634">
                  <c:v>0.72576369193564227</c:v>
                </c:pt>
                <c:pt idx="3635">
                  <c:v>0.72423869653154282</c:v>
                </c:pt>
                <c:pt idx="3636">
                  <c:v>0.72271535210000337</c:v>
                </c:pt>
                <c:pt idx="3637">
                  <c:v>0.72119365870149899</c:v>
                </c:pt>
                <c:pt idx="3638">
                  <c:v>0.71967361639699579</c:v>
                </c:pt>
                <c:pt idx="3639">
                  <c:v>0.71815522524795361</c:v>
                </c:pt>
                <c:pt idx="3640">
                  <c:v>0.71663848531632779</c:v>
                </c:pt>
                <c:pt idx="3641">
                  <c:v>0.7151233966645707</c:v>
                </c:pt>
                <c:pt idx="3642">
                  <c:v>0.71360995935563554</c:v>
                </c:pt>
                <c:pt idx="3643">
                  <c:v>0.71209817345297666</c:v>
                </c:pt>
                <c:pt idx="3644">
                  <c:v>0.71058803902055279</c:v>
                </c:pt>
                <c:pt idx="3645">
                  <c:v>0.7090795561228288</c:v>
                </c:pt>
                <c:pt idx="3646">
                  <c:v>0.70757272482477807</c:v>
                </c:pt>
                <c:pt idx="3647">
                  <c:v>0.70606754519188442</c:v>
                </c:pt>
                <c:pt idx="3648">
                  <c:v>0.70456401729014462</c:v>
                </c:pt>
                <c:pt idx="3649">
                  <c:v>0.70306214118607036</c:v>
                </c:pt>
                <c:pt idx="3650">
                  <c:v>0.7015619169466909</c:v>
                </c:pt>
                <c:pt idx="3651">
                  <c:v>0.70006334463955466</c:v>
                </c:pt>
                <c:pt idx="3652">
                  <c:v>0.69856642433273231</c:v>
                </c:pt>
                <c:pt idx="3653">
                  <c:v>0.69707115609481796</c:v>
                </c:pt>
                <c:pt idx="3654">
                  <c:v>0.69557753999493288</c:v>
                </c:pt>
                <c:pt idx="3655">
                  <c:v>0.69408557610272648</c:v>
                </c:pt>
                <c:pt idx="3656">
                  <c:v>0.69259526448837949</c:v>
                </c:pt>
                <c:pt idx="3657">
                  <c:v>0.69110660522260592</c:v>
                </c:pt>
                <c:pt idx="3658">
                  <c:v>0.68961959837665576</c:v>
                </c:pt>
                <c:pt idx="3659">
                  <c:v>0.68813424402231682</c:v>
                </c:pt>
                <c:pt idx="3660">
                  <c:v>0.68665054223191768</c:v>
                </c:pt>
                <c:pt idx="3661">
                  <c:v>0.68516849307832961</c:v>
                </c:pt>
                <c:pt idx="3662">
                  <c:v>0.68368809663496966</c:v>
                </c:pt>
                <c:pt idx="3663">
                  <c:v>0.68220935297580232</c:v>
                </c:pt>
                <c:pt idx="3664">
                  <c:v>0.68073226217534266</c:v>
                </c:pt>
                <c:pt idx="3665">
                  <c:v>0.67925682430865841</c:v>
                </c:pt>
                <c:pt idx="3666">
                  <c:v>0.67778303945137219</c:v>
                </c:pt>
                <c:pt idx="3667">
                  <c:v>0.67631090767966517</c:v>
                </c:pt>
                <c:pt idx="3668">
                  <c:v>0.67484042907027852</c:v>
                </c:pt>
                <c:pt idx="3669">
                  <c:v>0.67337160370051596</c:v>
                </c:pt>
                <c:pt idx="3670">
                  <c:v>0.67190443164824709</c:v>
                </c:pt>
                <c:pt idx="3671">
                  <c:v>0.67043891299190916</c:v>
                </c:pt>
                <c:pt idx="3672">
                  <c:v>0.6689750478105102</c:v>
                </c:pt>
                <c:pt idx="3673">
                  <c:v>0.66751283618363177</c:v>
                </c:pt>
                <c:pt idx="3674">
                  <c:v>0.66605227819143098</c:v>
                </c:pt>
                <c:pt idx="3675">
                  <c:v>0.66459337391464368</c:v>
                </c:pt>
                <c:pt idx="3676">
                  <c:v>0.66313612343458683</c:v>
                </c:pt>
                <c:pt idx="3677">
                  <c:v>0.66168052683316136</c:v>
                </c:pt>
                <c:pt idx="3678">
                  <c:v>0.66022658419285507</c:v>
                </c:pt>
                <c:pt idx="3679">
                  <c:v>0.65877429559674494</c:v>
                </c:pt>
                <c:pt idx="3680">
                  <c:v>0.65732366112849994</c:v>
                </c:pt>
                <c:pt idx="3681">
                  <c:v>0.65587468087238465</c:v>
                </c:pt>
                <c:pt idx="3682">
                  <c:v>0.65442735491326054</c:v>
                </c:pt>
                <c:pt idx="3683">
                  <c:v>0.65298168333659001</c:v>
                </c:pt>
                <c:pt idx="3684">
                  <c:v>0.65153766622843912</c:v>
                </c:pt>
                <c:pt idx="3685">
                  <c:v>0.65009530367547985</c:v>
                </c:pt>
                <c:pt idx="3686">
                  <c:v>0.64865459576499307</c:v>
                </c:pt>
                <c:pt idx="3687">
                  <c:v>0.64721554258487235</c:v>
                </c:pt>
                <c:pt idx="3688">
                  <c:v>0.64577814422362578</c:v>
                </c:pt>
                <c:pt idx="3689">
                  <c:v>0.64434240077037919</c:v>
                </c:pt>
                <c:pt idx="3690">
                  <c:v>0.64290831231487977</c:v>
                </c:pt>
                <c:pt idx="3691">
                  <c:v>0.64147587894749791</c:v>
                </c:pt>
                <c:pt idx="3692">
                  <c:v>0.6400451007592316</c:v>
                </c:pt>
                <c:pt idx="3693">
                  <c:v>0.63861597784170798</c:v>
                </c:pt>
                <c:pt idx="3694">
                  <c:v>0.63718851028718759</c:v>
                </c:pt>
                <c:pt idx="3695">
                  <c:v>0.63576269818856712</c:v>
                </c:pt>
                <c:pt idx="3696">
                  <c:v>0.63433854163938197</c:v>
                </c:pt>
                <c:pt idx="3697">
                  <c:v>0.6329160407338098</c:v>
                </c:pt>
                <c:pt idx="3698">
                  <c:v>0.63149519556667411</c:v>
                </c:pt>
                <c:pt idx="3699">
                  <c:v>0.63007600623344628</c:v>
                </c:pt>
                <c:pt idx="3700">
                  <c:v>0.62865847283025011</c:v>
                </c:pt>
                <c:pt idx="3701">
                  <c:v>0.62724259545386407</c:v>
                </c:pt>
                <c:pt idx="3702">
                  <c:v>0.62582837420172477</c:v>
                </c:pt>
                <c:pt idx="3703">
                  <c:v>0.62441580917193029</c:v>
                </c:pt>
                <c:pt idx="3704">
                  <c:v>0.62300490046324364</c:v>
                </c:pt>
                <c:pt idx="3705">
                  <c:v>0.62159564817509583</c:v>
                </c:pt>
                <c:pt idx="3706">
                  <c:v>0.62018805240758923</c:v>
                </c:pt>
                <c:pt idx="3707">
                  <c:v>0.61878211326150123</c:v>
                </c:pt>
                <c:pt idx="3708">
                  <c:v>0.61737783083828712</c:v>
                </c:pt>
                <c:pt idx="3709">
                  <c:v>0.61597520524008398</c:v>
                </c:pt>
                <c:pt idx="3710">
                  <c:v>0.61457423656971388</c:v>
                </c:pt>
                <c:pt idx="3711">
                  <c:v>0.61317492493068737</c:v>
                </c:pt>
                <c:pt idx="3712">
                  <c:v>0.6117772704272072</c:v>
                </c:pt>
                <c:pt idx="3713">
                  <c:v>0.61038127316417179</c:v>
                </c:pt>
                <c:pt idx="3714">
                  <c:v>0.60898693324717779</c:v>
                </c:pt>
                <c:pt idx="3715">
                  <c:v>0.60759425078252571</c:v>
                </c:pt>
                <c:pt idx="3716">
                  <c:v>0.60620322587722175</c:v>
                </c:pt>
                <c:pt idx="3717">
                  <c:v>0.60481385863898207</c:v>
                </c:pt>
                <c:pt idx="3718">
                  <c:v>0.60342614917623649</c:v>
                </c:pt>
                <c:pt idx="3719">
                  <c:v>0.60204009759813204</c:v>
                </c:pt>
                <c:pt idx="3720">
                  <c:v>0.60065570401453716</c:v>
                </c:pt>
                <c:pt idx="3721">
                  <c:v>0.59927296853604461</c:v>
                </c:pt>
                <c:pt idx="3722">
                  <c:v>0.5978918912739758</c:v>
                </c:pt>
                <c:pt idx="3723">
                  <c:v>0.59651247234038474</c:v>
                </c:pt>
                <c:pt idx="3724">
                  <c:v>0.59513471184806144</c:v>
                </c:pt>
                <c:pt idx="3725">
                  <c:v>0.59375860991053608</c:v>
                </c:pt>
                <c:pt idx="3726">
                  <c:v>0.59238416664208304</c:v>
                </c:pt>
                <c:pt idx="3727">
                  <c:v>0.59101138215772431</c:v>
                </c:pt>
                <c:pt idx="3728">
                  <c:v>0.58964025657323393</c:v>
                </c:pt>
                <c:pt idx="3729">
                  <c:v>0.58827079000514204</c:v>
                </c:pt>
                <c:pt idx="3730">
                  <c:v>0.58690298257073836</c:v>
                </c:pt>
                <c:pt idx="3731">
                  <c:v>0.58553683438807702</c:v>
                </c:pt>
                <c:pt idx="3732">
                  <c:v>0.58417234557597997</c:v>
                </c:pt>
                <c:pt idx="3733">
                  <c:v>0.58280951625404154</c:v>
                </c:pt>
                <c:pt idx="3734">
                  <c:v>0.58144834654263255</c:v>
                </c:pt>
                <c:pt idx="3735">
                  <c:v>0.58008883656290433</c:v>
                </c:pt>
                <c:pt idx="3736">
                  <c:v>0.57873098643679322</c:v>
                </c:pt>
                <c:pt idx="3737">
                  <c:v>0.57737479628702437</c:v>
                </c:pt>
                <c:pt idx="3738">
                  <c:v>0.57602026623711677</c:v>
                </c:pt>
                <c:pt idx="3739">
                  <c:v>0.57466739641138698</c:v>
                </c:pt>
                <c:pt idx="3740">
                  <c:v>0.57331618693495356</c:v>
                </c:pt>
                <c:pt idx="3741">
                  <c:v>0.57196663793374214</c:v>
                </c:pt>
                <c:pt idx="3742">
                  <c:v>0.57061874953448888</c:v>
                </c:pt>
                <c:pt idx="3743">
                  <c:v>0.56927252186474586</c:v>
                </c:pt>
                <c:pt idx="3744">
                  <c:v>0.56792795505288463</c:v>
                </c:pt>
                <c:pt idx="3745">
                  <c:v>0.56658504922810227</c:v>
                </c:pt>
                <c:pt idx="3746">
                  <c:v>0.56524380452042411</c:v>
                </c:pt>
                <c:pt idx="3747">
                  <c:v>0.56390422106071014</c:v>
                </c:pt>
                <c:pt idx="3748">
                  <c:v>0.56256629898065813</c:v>
                </c:pt>
                <c:pt idx="3749">
                  <c:v>0.56123003841281016</c:v>
                </c:pt>
                <c:pt idx="3750">
                  <c:v>0.55989543949055498</c:v>
                </c:pt>
                <c:pt idx="3751">
                  <c:v>0.55856250234813543</c:v>
                </c:pt>
                <c:pt idx="3752">
                  <c:v>0.55723122712065154</c:v>
                </c:pt>
                <c:pt idx="3753">
                  <c:v>0.55590161394406556</c:v>
                </c:pt>
                <c:pt idx="3754">
                  <c:v>0.5545736629552076</c:v>
                </c:pt>
                <c:pt idx="3755">
                  <c:v>0.55324737429178072</c:v>
                </c:pt>
                <c:pt idx="3756">
                  <c:v>0.55192274809236441</c:v>
                </c:pt>
                <c:pt idx="3757">
                  <c:v>0.55059978449642144</c:v>
                </c:pt>
                <c:pt idx="3758">
                  <c:v>0.54927848364430243</c:v>
                </c:pt>
                <c:pt idx="3759">
                  <c:v>0.54795884567724984</c:v>
                </c:pt>
                <c:pt idx="3760">
                  <c:v>0.5466408707374053</c:v>
                </c:pt>
                <c:pt idx="3761">
                  <c:v>0.54532455896781262</c:v>
                </c:pt>
                <c:pt idx="3762">
                  <c:v>0.54400991051242487</c:v>
                </c:pt>
                <c:pt idx="3763">
                  <c:v>0.54269692551610871</c:v>
                </c:pt>
                <c:pt idx="3764">
                  <c:v>0.54138560412464987</c:v>
                </c:pt>
                <c:pt idx="3765">
                  <c:v>0.54007594648475921</c:v>
                </c:pt>
                <c:pt idx="3766">
                  <c:v>0.53876795274407707</c:v>
                </c:pt>
                <c:pt idx="3767">
                  <c:v>0.53746162305118006</c:v>
                </c:pt>
                <c:pt idx="3768">
                  <c:v>0.53615695755558568</c:v>
                </c:pt>
                <c:pt idx="3769">
                  <c:v>0.53485395640775835</c:v>
                </c:pt>
                <c:pt idx="3770">
                  <c:v>0.53355261975911517</c:v>
                </c:pt>
                <c:pt idx="3771">
                  <c:v>0.53225294776203136</c:v>
                </c:pt>
                <c:pt idx="3772">
                  <c:v>0.53095494056984616</c:v>
                </c:pt>
                <c:pt idx="3773">
                  <c:v>0.52965859833686901</c:v>
                </c:pt>
                <c:pt idx="3774">
                  <c:v>0.52836392121838449</c:v>
                </c:pt>
                <c:pt idx="3775">
                  <c:v>0.52707090937065959</c:v>
                </c:pt>
                <c:pt idx="3776">
                  <c:v>0.52577956295094852</c:v>
                </c:pt>
                <c:pt idx="3777">
                  <c:v>0.52448988211749936</c:v>
                </c:pt>
                <c:pt idx="3778">
                  <c:v>0.52320186702956017</c:v>
                </c:pt>
                <c:pt idx="3779">
                  <c:v>0.52191551784738499</c:v>
                </c:pt>
                <c:pt idx="3780">
                  <c:v>0.52063083473223992</c:v>
                </c:pt>
                <c:pt idx="3781">
                  <c:v>0.51934781784640982</c:v>
                </c:pt>
                <c:pt idx="3782">
                  <c:v>0.51806646735320427</c:v>
                </c:pt>
                <c:pt idx="3783">
                  <c:v>0.51678678341696405</c:v>
                </c:pt>
                <c:pt idx="3784">
                  <c:v>0.51550876620306774</c:v>
                </c:pt>
                <c:pt idx="3785">
                  <c:v>0.51423241587793811</c:v>
                </c:pt>
                <c:pt idx="3786">
                  <c:v>0.51295773260904876</c:v>
                </c:pt>
                <c:pt idx="3787">
                  <c:v>0.51168471656493075</c:v>
                </c:pt>
                <c:pt idx="3788">
                  <c:v>0.51041336791517922</c:v>
                </c:pt>
                <c:pt idx="3789">
                  <c:v>0.50914368683046007</c:v>
                </c:pt>
                <c:pt idx="3790">
                  <c:v>0.5078756734825175</c:v>
                </c:pt>
                <c:pt idx="3791">
                  <c:v>0.5066093280441798</c:v>
                </c:pt>
                <c:pt idx="3792">
                  <c:v>0.50534465068936696</c:v>
                </c:pt>
                <c:pt idx="3793">
                  <c:v>0.50408164159309798</c:v>
                </c:pt>
                <c:pt idx="3794">
                  <c:v>0.50282030093149721</c:v>
                </c:pt>
                <c:pt idx="3795">
                  <c:v>0.50156062888180208</c:v>
                </c:pt>
                <c:pt idx="3796">
                  <c:v>0.50030262562237027</c:v>
                </c:pt>
                <c:pt idx="3797">
                  <c:v>0.4990462913326868</c:v>
                </c:pt>
                <c:pt idx="3798">
                  <c:v>0.49779162619337181</c:v>
                </c:pt>
                <c:pt idx="3799">
                  <c:v>0.49653863038618729</c:v>
                </c:pt>
                <c:pt idx="3800">
                  <c:v>0.49528730409404548</c:v>
                </c:pt>
                <c:pt idx="3801">
                  <c:v>0.49403764750101592</c:v>
                </c:pt>
                <c:pt idx="3802">
                  <c:v>0.49278966079233322</c:v>
                </c:pt>
                <c:pt idx="3803">
                  <c:v>0.49154334415440509</c:v>
                </c:pt>
                <c:pt idx="3804">
                  <c:v>0.49029869777481982</c:v>
                </c:pt>
                <c:pt idx="3805">
                  <c:v>0.48905572184235446</c:v>
                </c:pt>
                <c:pt idx="3806">
                  <c:v>0.48781441654698232</c:v>
                </c:pt>
                <c:pt idx="3807">
                  <c:v>0.48657478207988203</c:v>
                </c:pt>
                <c:pt idx="3808">
                  <c:v>0.48533681863344458</c:v>
                </c:pt>
                <c:pt idx="3809">
                  <c:v>0.48410052640128221</c:v>
                </c:pt>
                <c:pt idx="3810">
                  <c:v>0.48286590557823683</c:v>
                </c:pt>
                <c:pt idx="3811">
                  <c:v>0.48163295636038783</c:v>
                </c:pt>
                <c:pt idx="3812">
                  <c:v>0.48040167894506108</c:v>
                </c:pt>
                <c:pt idx="3813">
                  <c:v>0.47917207353083735</c:v>
                </c:pt>
                <c:pt idx="3814">
                  <c:v>0.47794414031756105</c:v>
                </c:pt>
                <c:pt idx="3815">
                  <c:v>0.47671787950634903</c:v>
                </c:pt>
                <c:pt idx="3816">
                  <c:v>0.475493291299599</c:v>
                </c:pt>
                <c:pt idx="3817">
                  <c:v>0.47427037590099919</c:v>
                </c:pt>
                <c:pt idx="3818">
                  <c:v>0.47304913351553673</c:v>
                </c:pt>
                <c:pt idx="3819">
                  <c:v>0.47182956434950735</c:v>
                </c:pt>
                <c:pt idx="3820">
                  <c:v>0.470611668610524</c:v>
                </c:pt>
                <c:pt idx="3821">
                  <c:v>0.46939544650752679</c:v>
                </c:pt>
                <c:pt idx="3822">
                  <c:v>0.46818089825079201</c:v>
                </c:pt>
                <c:pt idx="3823">
                  <c:v>0.46696802405194177</c:v>
                </c:pt>
                <c:pt idx="3824">
                  <c:v>0.46575682412395364</c:v>
                </c:pt>
                <c:pt idx="3825">
                  <c:v>0.4645472986811704</c:v>
                </c:pt>
                <c:pt idx="3826">
                  <c:v>0.46333944793930987</c:v>
                </c:pt>
                <c:pt idx="3827">
                  <c:v>0.46213327211547484</c:v>
                </c:pt>
                <c:pt idx="3828">
                  <c:v>0.46092877142816296</c:v>
                </c:pt>
                <c:pt idx="3829">
                  <c:v>0.4597259460972774</c:v>
                </c:pt>
                <c:pt idx="3830">
                  <c:v>0.45852479634413656</c:v>
                </c:pt>
                <c:pt idx="3831">
                  <c:v>0.4573253223914846</c:v>
                </c:pt>
                <c:pt idx="3832">
                  <c:v>0.45612752446350219</c:v>
                </c:pt>
                <c:pt idx="3833">
                  <c:v>0.4549314027858169</c:v>
                </c:pt>
                <c:pt idx="3834">
                  <c:v>0.45373695758551391</c:v>
                </c:pt>
                <c:pt idx="3835">
                  <c:v>0.45254418909114691</c:v>
                </c:pt>
                <c:pt idx="3836">
                  <c:v>0.45135309753274921</c:v>
                </c:pt>
                <c:pt idx="3837">
                  <c:v>0.45016368314184452</c:v>
                </c:pt>
                <c:pt idx="3838">
                  <c:v>0.44897594615145864</c:v>
                </c:pt>
                <c:pt idx="3839">
                  <c:v>0.44778988679613024</c:v>
                </c:pt>
                <c:pt idx="3840">
                  <c:v>0.44660550531192272</c:v>
                </c:pt>
                <c:pt idx="3841">
                  <c:v>0.44542280193643574</c:v>
                </c:pt>
                <c:pt idx="3842">
                  <c:v>0.44424177690881683</c:v>
                </c:pt>
                <c:pt idx="3843">
                  <c:v>0.4430624304697735</c:v>
                </c:pt>
                <c:pt idx="3844">
                  <c:v>0.44188476286158479</c:v>
                </c:pt>
                <c:pt idx="3845">
                  <c:v>0.44070877432811412</c:v>
                </c:pt>
                <c:pt idx="3846">
                  <c:v>0.43953446511482075</c:v>
                </c:pt>
                <c:pt idx="3847">
                  <c:v>0.43836183546877289</c:v>
                </c:pt>
                <c:pt idx="3848">
                  <c:v>0.43719088563865977</c:v>
                </c:pt>
                <c:pt idx="3849">
                  <c:v>0.43602161587480476</c:v>
                </c:pt>
                <c:pt idx="3850">
                  <c:v>0.43485402642917809</c:v>
                </c:pt>
                <c:pt idx="3851">
                  <c:v>0.4336881175554097</c:v>
                </c:pt>
                <c:pt idx="3852">
                  <c:v>0.43252388950880238</c:v>
                </c:pt>
                <c:pt idx="3853">
                  <c:v>0.43136134254634562</c:v>
                </c:pt>
                <c:pt idx="3854">
                  <c:v>0.43020047692672836</c:v>
                </c:pt>
                <c:pt idx="3855">
                  <c:v>0.4290412929103532</c:v>
                </c:pt>
                <c:pt idx="3856">
                  <c:v>0.42788379075934996</c:v>
                </c:pt>
                <c:pt idx="3857">
                  <c:v>0.42672797073758967</c:v>
                </c:pt>
                <c:pt idx="3858">
                  <c:v>0.42557383311069874</c:v>
                </c:pt>
                <c:pt idx="3859">
                  <c:v>0.42442137814607311</c:v>
                </c:pt>
                <c:pt idx="3860">
                  <c:v>0.42327060611289324</c:v>
                </c:pt>
                <c:pt idx="3861">
                  <c:v>0.42212151728213804</c:v>
                </c:pt>
                <c:pt idx="3862">
                  <c:v>0.42097411192660034</c:v>
                </c:pt>
                <c:pt idx="3863">
                  <c:v>0.41982839032090152</c:v>
                </c:pt>
                <c:pt idx="3864">
                  <c:v>0.41868435274150684</c:v>
                </c:pt>
                <c:pt idx="3865">
                  <c:v>0.41754199946674103</c:v>
                </c:pt>
                <c:pt idx="3866">
                  <c:v>0.41640133077680369</c:v>
                </c:pt>
                <c:pt idx="3867">
                  <c:v>0.41526234695378489</c:v>
                </c:pt>
                <c:pt idx="3868">
                  <c:v>0.41412504828168156</c:v>
                </c:pt>
                <c:pt idx="3869">
                  <c:v>0.41298943504641339</c:v>
                </c:pt>
                <c:pt idx="3870">
                  <c:v>0.41185550753583922</c:v>
                </c:pt>
                <c:pt idx="3871">
                  <c:v>0.41072326603977399</c:v>
                </c:pt>
                <c:pt idx="3872">
                  <c:v>0.40959271085000487</c:v>
                </c:pt>
                <c:pt idx="3873">
                  <c:v>0.40846384226030896</c:v>
                </c:pt>
                <c:pt idx="3874">
                  <c:v>0.40733666056647011</c:v>
                </c:pt>
                <c:pt idx="3875">
                  <c:v>0.40621116606629659</c:v>
                </c:pt>
                <c:pt idx="3876">
                  <c:v>0.40508735905963866</c:v>
                </c:pt>
                <c:pt idx="3877">
                  <c:v>0.40396523984840665</c:v>
                </c:pt>
                <c:pt idx="3878">
                  <c:v>0.40284480873658873</c:v>
                </c:pt>
                <c:pt idx="3879">
                  <c:v>0.40172606603026978</c:v>
                </c:pt>
                <c:pt idx="3880">
                  <c:v>0.4006090120376497</c:v>
                </c:pt>
                <c:pt idx="3881">
                  <c:v>0.39949364706906243</c:v>
                </c:pt>
                <c:pt idx="3882">
                  <c:v>0.398379971436995</c:v>
                </c:pt>
                <c:pt idx="3883">
                  <c:v>0.39726798545610686</c:v>
                </c:pt>
                <c:pt idx="3884">
                  <c:v>0.39615768944324969</c:v>
                </c:pt>
                <c:pt idx="3885">
                  <c:v>0.3950490837174872</c:v>
                </c:pt>
                <c:pt idx="3886">
                  <c:v>0.39394216860011516</c:v>
                </c:pt>
                <c:pt idx="3887">
                  <c:v>0.39283694441468225</c:v>
                </c:pt>
                <c:pt idx="3888">
                  <c:v>0.39173341148701024</c:v>
                </c:pt>
                <c:pt idx="3889">
                  <c:v>0.39063157014521549</c:v>
                </c:pt>
                <c:pt idx="3890">
                  <c:v>0.38953142071972979</c:v>
                </c:pt>
                <c:pt idx="3891">
                  <c:v>0.3884329635433223</c:v>
                </c:pt>
                <c:pt idx="3892">
                  <c:v>0.38733619895112137</c:v>
                </c:pt>
                <c:pt idx="3893">
                  <c:v>0.38624112728063653</c:v>
                </c:pt>
                <c:pt idx="3894">
                  <c:v>0.38514774887178116</c:v>
                </c:pt>
                <c:pt idx="3895">
                  <c:v>0.38405606406689519</c:v>
                </c:pt>
                <c:pt idx="3896">
                  <c:v>0.38296607321076842</c:v>
                </c:pt>
                <c:pt idx="3897">
                  <c:v>0.38187777665066369</c:v>
                </c:pt>
                <c:pt idx="3898">
                  <c:v>0.38079117473634089</c:v>
                </c:pt>
                <c:pt idx="3899">
                  <c:v>0.37970626782008099</c:v>
                </c:pt>
                <c:pt idx="3900">
                  <c:v>0.37862305625671072</c:v>
                </c:pt>
                <c:pt idx="3901">
                  <c:v>0.37754154040362686</c:v>
                </c:pt>
                <c:pt idx="3902">
                  <c:v>0.37646172062082206</c:v>
                </c:pt>
                <c:pt idx="3903">
                  <c:v>0.37538359727091009</c:v>
                </c:pt>
                <c:pt idx="3904">
                  <c:v>0.37430717071915143</c:v>
                </c:pt>
                <c:pt idx="3905">
                  <c:v>0.37323244133348027</c:v>
                </c:pt>
                <c:pt idx="3906">
                  <c:v>0.3721594094845308</c:v>
                </c:pt>
                <c:pt idx="3907">
                  <c:v>0.37108807554566414</c:v>
                </c:pt>
                <c:pt idx="3908">
                  <c:v>0.37001843989299604</c:v>
                </c:pt>
                <c:pt idx="3909">
                  <c:v>0.3689505029054248</c:v>
                </c:pt>
                <c:pt idx="3910">
                  <c:v>0.36788426496465942</c:v>
                </c:pt>
                <c:pt idx="3911">
                  <c:v>0.36681972645524841</c:v>
                </c:pt>
                <c:pt idx="3912">
                  <c:v>0.36575688776460896</c:v>
                </c:pt>
                <c:pt idx="3913">
                  <c:v>0.36469574928305654</c:v>
                </c:pt>
                <c:pt idx="3914">
                  <c:v>0.36363631140383484</c:v>
                </c:pt>
                <c:pt idx="3915">
                  <c:v>0.36257857452314657</c:v>
                </c:pt>
                <c:pt idx="3916">
                  <c:v>0.36152253904018417</c:v>
                </c:pt>
                <c:pt idx="3917">
                  <c:v>0.36046820535716129</c:v>
                </c:pt>
                <c:pt idx="3918">
                  <c:v>0.35941557387934503</c:v>
                </c:pt>
                <c:pt idx="3919">
                  <c:v>0.35836464501508802</c:v>
                </c:pt>
                <c:pt idx="3920">
                  <c:v>0.35731541917586157</c:v>
                </c:pt>
                <c:pt idx="3921">
                  <c:v>0.35626789677628923</c:v>
                </c:pt>
                <c:pt idx="3922">
                  <c:v>0.35522207823418039</c:v>
                </c:pt>
                <c:pt idx="3923">
                  <c:v>0.35417796397056567</c:v>
                </c:pt>
                <c:pt idx="3924">
                  <c:v>0.35313555440973088</c:v>
                </c:pt>
                <c:pt idx="3925">
                  <c:v>0.35209484997925372</c:v>
                </c:pt>
                <c:pt idx="3926">
                  <c:v>0.3510558511100394</c:v>
                </c:pt>
                <c:pt idx="3927">
                  <c:v>0.35001855823635775</c:v>
                </c:pt>
                <c:pt idx="3928">
                  <c:v>0.34898297179588039</c:v>
                </c:pt>
                <c:pt idx="3929">
                  <c:v>0.34794909222971909</c:v>
                </c:pt>
                <c:pt idx="3930">
                  <c:v>0.34691691998246421</c:v>
                </c:pt>
                <c:pt idx="3931">
                  <c:v>0.34588645550222424</c:v>
                </c:pt>
                <c:pt idx="3932">
                  <c:v>0.34485769924066528</c:v>
                </c:pt>
                <c:pt idx="3933">
                  <c:v>0.34383065165305227</c:v>
                </c:pt>
                <c:pt idx="3934">
                  <c:v>0.34280531319828988</c:v>
                </c:pt>
                <c:pt idx="3935">
                  <c:v>0.34178168433896472</c:v>
                </c:pt>
                <c:pt idx="3936">
                  <c:v>0.34075976554138782</c:v>
                </c:pt>
                <c:pt idx="3937">
                  <c:v>0.33973955727563865</c:v>
                </c:pt>
                <c:pt idx="3938">
                  <c:v>0.33872106001560837</c:v>
                </c:pt>
                <c:pt idx="3939">
                  <c:v>0.33770427423904575</c:v>
                </c:pt>
                <c:pt idx="3940">
                  <c:v>0.33668920042760236</c:v>
                </c:pt>
                <c:pt idx="3941">
                  <c:v>0.3356758390668792</c:v>
                </c:pt>
                <c:pt idx="3942">
                  <c:v>0.33466419064647401</c:v>
                </c:pt>
                <c:pt idx="3943">
                  <c:v>0.3336542556600296</c:v>
                </c:pt>
                <c:pt idx="3944">
                  <c:v>0.33264603460528275</c:v>
                </c:pt>
                <c:pt idx="3945">
                  <c:v>0.33163952798411422</c:v>
                </c:pt>
                <c:pt idx="3946">
                  <c:v>0.33063473630259932</c:v>
                </c:pt>
                <c:pt idx="3947">
                  <c:v>0.32963166007105976</c:v>
                </c:pt>
                <c:pt idx="3948">
                  <c:v>0.32863029980411651</c:v>
                </c:pt>
                <c:pt idx="3949">
                  <c:v>0.32763065602074304</c:v>
                </c:pt>
                <c:pt idx="3950">
                  <c:v>0.32663272924432007</c:v>
                </c:pt>
                <c:pt idx="3951">
                  <c:v>0.32563652000269122</c:v>
                </c:pt>
                <c:pt idx="3952">
                  <c:v>0.3246420288282193</c:v>
                </c:pt>
                <c:pt idx="3953">
                  <c:v>0.32364925625784446</c:v>
                </c:pt>
                <c:pt idx="3954">
                  <c:v>0.32265820283314267</c:v>
                </c:pt>
                <c:pt idx="3955">
                  <c:v>0.32166886910038528</c:v>
                </c:pt>
                <c:pt idx="3956">
                  <c:v>0.32068125561060057</c:v>
                </c:pt>
                <c:pt idx="3957">
                  <c:v>0.31969536291963563</c:v>
                </c:pt>
                <c:pt idx="3958">
                  <c:v>0.31871119158821942</c:v>
                </c:pt>
                <c:pt idx="3959">
                  <c:v>0.31772874218202779</c:v>
                </c:pt>
                <c:pt idx="3960">
                  <c:v>0.31674801527174873</c:v>
                </c:pt>
                <c:pt idx="3961">
                  <c:v>0.31576901143315</c:v>
                </c:pt>
                <c:pt idx="3962">
                  <c:v>0.31479173124714716</c:v>
                </c:pt>
                <c:pt idx="3963">
                  <c:v>0.31381617529987332</c:v>
                </c:pt>
                <c:pt idx="3964">
                  <c:v>0.31284234418275042</c:v>
                </c:pt>
                <c:pt idx="3965">
                  <c:v>0.31187023849256146</c:v>
                </c:pt>
                <c:pt idx="3966">
                  <c:v>0.31089985883152493</c:v>
                </c:pt>
                <c:pt idx="3967">
                  <c:v>0.30993120580736977</c:v>
                </c:pt>
                <c:pt idx="3968">
                  <c:v>0.30896428003341275</c:v>
                </c:pt>
                <c:pt idx="3969">
                  <c:v>0.30799908212863686</c:v>
                </c:pt>
                <c:pt idx="3970">
                  <c:v>0.30703561271777152</c:v>
                </c:pt>
                <c:pt idx="3971">
                  <c:v>0.30607387243137452</c:v>
                </c:pt>
                <c:pt idx="3972">
                  <c:v>0.3051138619059155</c:v>
                </c:pt>
                <c:pt idx="3973">
                  <c:v>0.3041555817838611</c:v>
                </c:pt>
                <c:pt idx="3974">
                  <c:v>0.30319903271376208</c:v>
                </c:pt>
                <c:pt idx="3975">
                  <c:v>0.30224421535034285</c:v>
                </c:pt>
                <c:pt idx="3976">
                  <c:v>0.30129113035459132</c:v>
                </c:pt>
                <c:pt idx="3977">
                  <c:v>0.30033977839385229</c:v>
                </c:pt>
                <c:pt idx="3978">
                  <c:v>0.2993901601419221</c:v>
                </c:pt>
                <c:pt idx="3979">
                  <c:v>0.29844227627914544</c:v>
                </c:pt>
                <c:pt idx="3980">
                  <c:v>0.29749612749251442</c:v>
                </c:pt>
                <c:pt idx="3981">
                  <c:v>0.2965517144757695</c:v>
                </c:pt>
                <c:pt idx="3982">
                  <c:v>0.29560903792950305</c:v>
                </c:pt>
                <c:pt idx="3983">
                  <c:v>0.29466809856126508</c:v>
                </c:pt>
                <c:pt idx="3984">
                  <c:v>0.29372889708567085</c:v>
                </c:pt>
                <c:pt idx="3985">
                  <c:v>0.29279143422451209</c:v>
                </c:pt>
                <c:pt idx="3986">
                  <c:v>0.2918557107068695</c:v>
                </c:pt>
                <c:pt idx="3987">
                  <c:v>0.29092172726922833</c:v>
                </c:pt>
                <c:pt idx="3988">
                  <c:v>0.28998948465559704</c:v>
                </c:pt>
                <c:pt idx="3989">
                  <c:v>0.28905898361762816</c:v>
                </c:pt>
                <c:pt idx="3990">
                  <c:v>0.28813022491474172</c:v>
                </c:pt>
                <c:pt idx="3991">
                  <c:v>0.28720320931425286</c:v>
                </c:pt>
                <c:pt idx="3992">
                  <c:v>0.28627793759150078</c:v>
                </c:pt>
                <c:pt idx="3993">
                  <c:v>0.28535441052998223</c:v>
                </c:pt>
                <c:pt idx="3994">
                  <c:v>0.28443262892148719</c:v>
                </c:pt>
                <c:pt idx="3995">
                  <c:v>0.28351259356623842</c:v>
                </c:pt>
                <c:pt idx="3996">
                  <c:v>0.28259430527303442</c:v>
                </c:pt>
                <c:pt idx="3997">
                  <c:v>0.28167776485939539</c:v>
                </c:pt>
                <c:pt idx="3998">
                  <c:v>0.28076297315171317</c:v>
                </c:pt>
                <c:pt idx="3999">
                  <c:v>0.27984993098540517</c:v>
                </c:pt>
                <c:pt idx="4000">
                  <c:v>0.27893863920507184</c:v>
                </c:pt>
              </c:numCache>
            </c:numRef>
          </c:yVal>
          <c:smooth val="1"/>
          <c:extLst>
            <c:ext xmlns:c16="http://schemas.microsoft.com/office/drawing/2014/chart" uri="{C3380CC4-5D6E-409C-BE32-E72D297353CC}">
              <c16:uniqueId val="{00000000-9B71-411D-BA1F-D9996DFAEA24}"/>
            </c:ext>
          </c:extLst>
        </c:ser>
        <c:ser>
          <c:idx val="1"/>
          <c:order val="1"/>
          <c:tx>
            <c:strRef>
              <c:f>'Size dist. and dissolution'!$HK$1</c:f>
              <c:strCache>
                <c:ptCount val="1"/>
                <c:pt idx="0">
                  <c:v>Solid mass sedimented (mg)</c:v>
                </c:pt>
              </c:strCache>
            </c:strRef>
          </c:tx>
          <c:spPr>
            <a:ln w="19050" cap="rnd">
              <a:solidFill>
                <a:schemeClr val="accent2"/>
              </a:solidFill>
              <a:round/>
            </a:ln>
            <a:effectLst/>
          </c:spPr>
          <c:marker>
            <c:symbol val="none"/>
          </c:marker>
          <c:xVal>
            <c:numRef>
              <c:f>'Size dist. and dissolution'!$HI$2:$HI$4270</c:f>
              <c:numCache>
                <c:formatCode>General</c:formatCode>
                <c:ptCount val="4269"/>
                <c:pt idx="0">
                  <c:v>0</c:v>
                </c:pt>
                <c:pt idx="1">
                  <c:v>5.4166666666666664E-4</c:v>
                </c:pt>
                <c:pt idx="2">
                  <c:v>1.0833333333333333E-3</c:v>
                </c:pt>
                <c:pt idx="3">
                  <c:v>1.6249999999999999E-3</c:v>
                </c:pt>
                <c:pt idx="4">
                  <c:v>2.1666666666666666E-3</c:v>
                </c:pt>
                <c:pt idx="5">
                  <c:v>2.7083333333333334E-3</c:v>
                </c:pt>
                <c:pt idx="6">
                  <c:v>3.2499999999999999E-3</c:v>
                </c:pt>
                <c:pt idx="7">
                  <c:v>3.7916666666666663E-3</c:v>
                </c:pt>
                <c:pt idx="8">
                  <c:v>4.3333333333333331E-3</c:v>
                </c:pt>
                <c:pt idx="9">
                  <c:v>4.8749999999999991E-3</c:v>
                </c:pt>
                <c:pt idx="10">
                  <c:v>5.416666666666666E-3</c:v>
                </c:pt>
                <c:pt idx="11">
                  <c:v>5.958333333333332E-3</c:v>
                </c:pt>
                <c:pt idx="12">
                  <c:v>6.4999999999999988E-3</c:v>
                </c:pt>
                <c:pt idx="13">
                  <c:v>7.0416666666666648E-3</c:v>
                </c:pt>
                <c:pt idx="14">
                  <c:v>7.5833333333333317E-3</c:v>
                </c:pt>
                <c:pt idx="15">
                  <c:v>8.1249999999999985E-3</c:v>
                </c:pt>
                <c:pt idx="16">
                  <c:v>8.6666666666666645E-3</c:v>
                </c:pt>
                <c:pt idx="17">
                  <c:v>9.2083333333333305E-3</c:v>
                </c:pt>
                <c:pt idx="18">
                  <c:v>9.7499999999999983E-3</c:v>
                </c:pt>
                <c:pt idx="19">
                  <c:v>1.0291666666666666E-2</c:v>
                </c:pt>
                <c:pt idx="20">
                  <c:v>1.0833333333333334E-2</c:v>
                </c:pt>
                <c:pt idx="21">
                  <c:v>1.1375000000000001E-2</c:v>
                </c:pt>
                <c:pt idx="22">
                  <c:v>1.1916666666666667E-2</c:v>
                </c:pt>
                <c:pt idx="23">
                  <c:v>1.2458333333333335E-2</c:v>
                </c:pt>
                <c:pt idx="24">
                  <c:v>1.3000000000000003E-2</c:v>
                </c:pt>
                <c:pt idx="25">
                  <c:v>1.3541666666666671E-2</c:v>
                </c:pt>
                <c:pt idx="26">
                  <c:v>1.4083333333333338E-2</c:v>
                </c:pt>
                <c:pt idx="27">
                  <c:v>1.4625000000000006E-2</c:v>
                </c:pt>
                <c:pt idx="28">
                  <c:v>1.5166666666666674E-2</c:v>
                </c:pt>
                <c:pt idx="29">
                  <c:v>1.5708333333333342E-2</c:v>
                </c:pt>
                <c:pt idx="30">
                  <c:v>1.6250000000000007E-2</c:v>
                </c:pt>
                <c:pt idx="31">
                  <c:v>1.6791666666666677E-2</c:v>
                </c:pt>
                <c:pt idx="32">
                  <c:v>1.7333333333333343E-2</c:v>
                </c:pt>
                <c:pt idx="33">
                  <c:v>1.7875000000000009E-2</c:v>
                </c:pt>
                <c:pt idx="34">
                  <c:v>1.8416666666666678E-2</c:v>
                </c:pt>
                <c:pt idx="35">
                  <c:v>1.8958333333333344E-2</c:v>
                </c:pt>
                <c:pt idx="36">
                  <c:v>1.9500000000000014E-2</c:v>
                </c:pt>
                <c:pt idx="37">
                  <c:v>2.004166666666668E-2</c:v>
                </c:pt>
                <c:pt idx="38">
                  <c:v>2.0583333333333346E-2</c:v>
                </c:pt>
                <c:pt idx="39">
                  <c:v>2.1125000000000015E-2</c:v>
                </c:pt>
                <c:pt idx="40">
                  <c:v>2.1666666666666681E-2</c:v>
                </c:pt>
                <c:pt idx="41">
                  <c:v>2.2208333333333351E-2</c:v>
                </c:pt>
                <c:pt idx="42">
                  <c:v>2.2750000000000017E-2</c:v>
                </c:pt>
                <c:pt idx="43">
                  <c:v>2.3291666666666686E-2</c:v>
                </c:pt>
                <c:pt idx="44">
                  <c:v>2.3833333333333352E-2</c:v>
                </c:pt>
                <c:pt idx="45">
                  <c:v>2.4375000000000018E-2</c:v>
                </c:pt>
                <c:pt idx="46">
                  <c:v>2.4916666666666688E-2</c:v>
                </c:pt>
                <c:pt idx="47">
                  <c:v>2.5458333333333354E-2</c:v>
                </c:pt>
                <c:pt idx="48">
                  <c:v>2.6000000000000023E-2</c:v>
                </c:pt>
                <c:pt idx="49">
                  <c:v>2.6541666666666689E-2</c:v>
                </c:pt>
                <c:pt idx="50">
                  <c:v>2.7083333333333359E-2</c:v>
                </c:pt>
                <c:pt idx="51">
                  <c:v>2.7625000000000025E-2</c:v>
                </c:pt>
                <c:pt idx="52">
                  <c:v>2.8166666666666691E-2</c:v>
                </c:pt>
                <c:pt idx="53">
                  <c:v>2.870833333333336E-2</c:v>
                </c:pt>
                <c:pt idx="54">
                  <c:v>2.9250000000000026E-2</c:v>
                </c:pt>
                <c:pt idx="55">
                  <c:v>2.9791666666666695E-2</c:v>
                </c:pt>
                <c:pt idx="56">
                  <c:v>3.0333333333333361E-2</c:v>
                </c:pt>
                <c:pt idx="57">
                  <c:v>3.0875000000000031E-2</c:v>
                </c:pt>
                <c:pt idx="58">
                  <c:v>3.1416666666666697E-2</c:v>
                </c:pt>
                <c:pt idx="59">
                  <c:v>3.1958333333333366E-2</c:v>
                </c:pt>
                <c:pt idx="60">
                  <c:v>3.2500000000000029E-2</c:v>
                </c:pt>
                <c:pt idx="61">
                  <c:v>3.3041666666666698E-2</c:v>
                </c:pt>
                <c:pt idx="62">
                  <c:v>3.3583333333333368E-2</c:v>
                </c:pt>
                <c:pt idx="63">
                  <c:v>3.4125000000000037E-2</c:v>
                </c:pt>
                <c:pt idx="64">
                  <c:v>3.46666666666667E-2</c:v>
                </c:pt>
                <c:pt idx="65">
                  <c:v>3.5208333333333369E-2</c:v>
                </c:pt>
                <c:pt idx="66">
                  <c:v>3.5750000000000039E-2</c:v>
                </c:pt>
                <c:pt idx="67">
                  <c:v>3.6291666666666701E-2</c:v>
                </c:pt>
                <c:pt idx="68">
                  <c:v>3.6833333333333364E-2</c:v>
                </c:pt>
                <c:pt idx="69">
                  <c:v>3.7375000000000026E-2</c:v>
                </c:pt>
                <c:pt idx="70">
                  <c:v>3.7916666666666689E-2</c:v>
                </c:pt>
                <c:pt idx="71">
                  <c:v>3.8458333333333351E-2</c:v>
                </c:pt>
                <c:pt idx="72">
                  <c:v>3.9000000000000021E-2</c:v>
                </c:pt>
                <c:pt idx="73">
                  <c:v>3.9541666666666683E-2</c:v>
                </c:pt>
                <c:pt idx="74">
                  <c:v>4.0083333333333346E-2</c:v>
                </c:pt>
                <c:pt idx="75">
                  <c:v>4.0625000000000008E-2</c:v>
                </c:pt>
                <c:pt idx="76">
                  <c:v>4.1166666666666671E-2</c:v>
                </c:pt>
                <c:pt idx="77">
                  <c:v>4.1708333333333333E-2</c:v>
                </c:pt>
                <c:pt idx="78">
                  <c:v>4.2249999999999996E-2</c:v>
                </c:pt>
                <c:pt idx="79">
                  <c:v>4.2791666666666665E-2</c:v>
                </c:pt>
                <c:pt idx="80">
                  <c:v>4.3333333333333328E-2</c:v>
                </c:pt>
                <c:pt idx="81">
                  <c:v>4.387499999999999E-2</c:v>
                </c:pt>
                <c:pt idx="82">
                  <c:v>4.4416666666666653E-2</c:v>
                </c:pt>
                <c:pt idx="83">
                  <c:v>4.4958333333333315E-2</c:v>
                </c:pt>
                <c:pt idx="84">
                  <c:v>4.5499999999999978E-2</c:v>
                </c:pt>
                <c:pt idx="85">
                  <c:v>4.604166666666664E-2</c:v>
                </c:pt>
                <c:pt idx="86">
                  <c:v>4.658333333333331E-2</c:v>
                </c:pt>
                <c:pt idx="87">
                  <c:v>4.7124999999999972E-2</c:v>
                </c:pt>
                <c:pt idx="88">
                  <c:v>4.7666666666666635E-2</c:v>
                </c:pt>
                <c:pt idx="89">
                  <c:v>4.8208333333333298E-2</c:v>
                </c:pt>
                <c:pt idx="90">
                  <c:v>4.874999999999996E-2</c:v>
                </c:pt>
                <c:pt idx="91">
                  <c:v>4.9291666666666623E-2</c:v>
                </c:pt>
                <c:pt idx="92">
                  <c:v>4.9833333333333285E-2</c:v>
                </c:pt>
                <c:pt idx="93">
                  <c:v>5.0374999999999948E-2</c:v>
                </c:pt>
                <c:pt idx="94">
                  <c:v>5.0916666666666617E-2</c:v>
                </c:pt>
                <c:pt idx="95">
                  <c:v>5.145833333333328E-2</c:v>
                </c:pt>
                <c:pt idx="96">
                  <c:v>5.1999999999999942E-2</c:v>
                </c:pt>
                <c:pt idx="97">
                  <c:v>5.2541666666666605E-2</c:v>
                </c:pt>
                <c:pt idx="98">
                  <c:v>5.3083333333333267E-2</c:v>
                </c:pt>
                <c:pt idx="99">
                  <c:v>5.362499999999993E-2</c:v>
                </c:pt>
                <c:pt idx="100">
                  <c:v>5.4166666666666592E-2</c:v>
                </c:pt>
                <c:pt idx="101">
                  <c:v>5.4708333333333262E-2</c:v>
                </c:pt>
                <c:pt idx="102">
                  <c:v>5.5249999999999924E-2</c:v>
                </c:pt>
                <c:pt idx="103">
                  <c:v>5.5791666666666587E-2</c:v>
                </c:pt>
                <c:pt idx="104">
                  <c:v>5.6333333333333249E-2</c:v>
                </c:pt>
                <c:pt idx="105">
                  <c:v>5.6874999999999912E-2</c:v>
                </c:pt>
                <c:pt idx="106">
                  <c:v>5.7416666666666574E-2</c:v>
                </c:pt>
                <c:pt idx="107">
                  <c:v>5.7958333333333237E-2</c:v>
                </c:pt>
                <c:pt idx="108">
                  <c:v>5.8499999999999906E-2</c:v>
                </c:pt>
                <c:pt idx="109">
                  <c:v>5.9041666666666569E-2</c:v>
                </c:pt>
                <c:pt idx="110">
                  <c:v>5.9583333333333231E-2</c:v>
                </c:pt>
                <c:pt idx="111">
                  <c:v>6.0124999999999894E-2</c:v>
                </c:pt>
                <c:pt idx="112">
                  <c:v>6.0666666666666556E-2</c:v>
                </c:pt>
                <c:pt idx="113">
                  <c:v>6.1208333333333219E-2</c:v>
                </c:pt>
                <c:pt idx="114">
                  <c:v>6.1749999999999881E-2</c:v>
                </c:pt>
                <c:pt idx="115">
                  <c:v>6.2291666666666551E-2</c:v>
                </c:pt>
                <c:pt idx="116">
                  <c:v>6.2833333333333213E-2</c:v>
                </c:pt>
                <c:pt idx="117">
                  <c:v>6.3374999999999876E-2</c:v>
                </c:pt>
                <c:pt idx="118">
                  <c:v>6.3916666666666538E-2</c:v>
                </c:pt>
                <c:pt idx="119">
                  <c:v>6.4458333333333201E-2</c:v>
                </c:pt>
                <c:pt idx="120">
                  <c:v>6.4999999999999863E-2</c:v>
                </c:pt>
                <c:pt idx="121">
                  <c:v>6.5541666666666526E-2</c:v>
                </c:pt>
                <c:pt idx="122">
                  <c:v>6.6083333333333188E-2</c:v>
                </c:pt>
                <c:pt idx="123">
                  <c:v>6.6624999999999851E-2</c:v>
                </c:pt>
                <c:pt idx="124">
                  <c:v>6.7166666666666514E-2</c:v>
                </c:pt>
                <c:pt idx="125">
                  <c:v>6.770833333333319E-2</c:v>
                </c:pt>
                <c:pt idx="126">
                  <c:v>6.8249999999999852E-2</c:v>
                </c:pt>
                <c:pt idx="127">
                  <c:v>6.8791666666666515E-2</c:v>
                </c:pt>
                <c:pt idx="128">
                  <c:v>6.9333333333333177E-2</c:v>
                </c:pt>
                <c:pt idx="129">
                  <c:v>6.987499999999984E-2</c:v>
                </c:pt>
                <c:pt idx="130">
                  <c:v>7.0416666666666503E-2</c:v>
                </c:pt>
                <c:pt idx="131">
                  <c:v>7.0958333333333165E-2</c:v>
                </c:pt>
                <c:pt idx="132">
                  <c:v>7.1499999999999841E-2</c:v>
                </c:pt>
                <c:pt idx="133">
                  <c:v>7.2041666666666504E-2</c:v>
                </c:pt>
                <c:pt idx="134">
                  <c:v>7.2583333333333167E-2</c:v>
                </c:pt>
                <c:pt idx="135">
                  <c:v>7.3124999999999829E-2</c:v>
                </c:pt>
                <c:pt idx="136">
                  <c:v>7.3666666666666492E-2</c:v>
                </c:pt>
                <c:pt idx="137">
                  <c:v>7.4208333333333154E-2</c:v>
                </c:pt>
                <c:pt idx="138">
                  <c:v>7.4749999999999817E-2</c:v>
                </c:pt>
                <c:pt idx="139">
                  <c:v>7.5291666666666479E-2</c:v>
                </c:pt>
                <c:pt idx="140">
                  <c:v>7.5833333333333142E-2</c:v>
                </c:pt>
                <c:pt idx="141">
                  <c:v>7.6374999999999804E-2</c:v>
                </c:pt>
                <c:pt idx="142">
                  <c:v>7.6916666666666467E-2</c:v>
                </c:pt>
                <c:pt idx="143">
                  <c:v>7.7458333333333129E-2</c:v>
                </c:pt>
                <c:pt idx="144">
                  <c:v>7.7999999999999792E-2</c:v>
                </c:pt>
                <c:pt idx="145">
                  <c:v>7.8541666666666468E-2</c:v>
                </c:pt>
                <c:pt idx="146">
                  <c:v>7.9083333333333131E-2</c:v>
                </c:pt>
                <c:pt idx="147">
                  <c:v>7.9624999999999793E-2</c:v>
                </c:pt>
                <c:pt idx="148">
                  <c:v>8.0166666666666456E-2</c:v>
                </c:pt>
                <c:pt idx="149">
                  <c:v>8.0708333333333118E-2</c:v>
                </c:pt>
                <c:pt idx="150">
                  <c:v>8.1249999999999781E-2</c:v>
                </c:pt>
                <c:pt idx="151">
                  <c:v>8.1791666666666443E-2</c:v>
                </c:pt>
                <c:pt idx="152">
                  <c:v>8.2333333333333106E-2</c:v>
                </c:pt>
                <c:pt idx="153">
                  <c:v>8.2874999999999768E-2</c:v>
                </c:pt>
                <c:pt idx="154">
                  <c:v>8.3416666666666431E-2</c:v>
                </c:pt>
                <c:pt idx="155">
                  <c:v>8.3958333333333093E-2</c:v>
                </c:pt>
                <c:pt idx="156">
                  <c:v>8.4499999999999756E-2</c:v>
                </c:pt>
                <c:pt idx="157">
                  <c:v>8.5041666666666418E-2</c:v>
                </c:pt>
                <c:pt idx="158">
                  <c:v>8.5583333333333081E-2</c:v>
                </c:pt>
                <c:pt idx="159">
                  <c:v>8.6124999999999757E-2</c:v>
                </c:pt>
                <c:pt idx="160">
                  <c:v>8.666666666666642E-2</c:v>
                </c:pt>
                <c:pt idx="161">
                  <c:v>8.7208333333333082E-2</c:v>
                </c:pt>
                <c:pt idx="162">
                  <c:v>8.7749999999999745E-2</c:v>
                </c:pt>
                <c:pt idx="163">
                  <c:v>8.8291666666666407E-2</c:v>
                </c:pt>
                <c:pt idx="164">
                  <c:v>8.883333333333307E-2</c:v>
                </c:pt>
                <c:pt idx="165">
                  <c:v>8.9374999999999732E-2</c:v>
                </c:pt>
                <c:pt idx="166">
                  <c:v>8.9916666666666395E-2</c:v>
                </c:pt>
                <c:pt idx="167">
                  <c:v>9.0458333333333057E-2</c:v>
                </c:pt>
                <c:pt idx="168">
                  <c:v>9.099999999999972E-2</c:v>
                </c:pt>
                <c:pt idx="169">
                  <c:v>9.1541666666666383E-2</c:v>
                </c:pt>
                <c:pt idx="170">
                  <c:v>9.2083333333333045E-2</c:v>
                </c:pt>
                <c:pt idx="171">
                  <c:v>9.2624999999999708E-2</c:v>
                </c:pt>
                <c:pt idx="172">
                  <c:v>9.316666666666637E-2</c:v>
                </c:pt>
                <c:pt idx="173">
                  <c:v>9.3708333333333046E-2</c:v>
                </c:pt>
                <c:pt idx="174">
                  <c:v>9.4249999999999709E-2</c:v>
                </c:pt>
                <c:pt idx="175">
                  <c:v>9.4791666666666372E-2</c:v>
                </c:pt>
                <c:pt idx="176">
                  <c:v>9.5333333333333034E-2</c:v>
                </c:pt>
                <c:pt idx="177">
                  <c:v>9.5874999999999697E-2</c:v>
                </c:pt>
                <c:pt idx="178">
                  <c:v>9.6416666666666359E-2</c:v>
                </c:pt>
                <c:pt idx="179">
                  <c:v>9.6958333333333022E-2</c:v>
                </c:pt>
                <c:pt idx="180">
                  <c:v>9.7499999999999684E-2</c:v>
                </c:pt>
                <c:pt idx="181">
                  <c:v>9.8041666666666347E-2</c:v>
                </c:pt>
                <c:pt idx="182">
                  <c:v>9.8583333333333009E-2</c:v>
                </c:pt>
                <c:pt idx="183">
                  <c:v>9.9124999999999672E-2</c:v>
                </c:pt>
                <c:pt idx="184">
                  <c:v>9.9666666666666334E-2</c:v>
                </c:pt>
                <c:pt idx="185">
                  <c:v>0.100208333333333</c:v>
                </c:pt>
                <c:pt idx="186">
                  <c:v>0.10074999999999966</c:v>
                </c:pt>
                <c:pt idx="187">
                  <c:v>0.10129166666666634</c:v>
                </c:pt>
                <c:pt idx="188">
                  <c:v>0.101833333333333</c:v>
                </c:pt>
                <c:pt idx="189">
                  <c:v>0.10237499999999966</c:v>
                </c:pt>
                <c:pt idx="190">
                  <c:v>0.10291666666666632</c:v>
                </c:pt>
                <c:pt idx="191">
                  <c:v>0.10345833333333299</c:v>
                </c:pt>
                <c:pt idx="192">
                  <c:v>0.10399999999999965</c:v>
                </c:pt>
                <c:pt idx="193">
                  <c:v>0.10454166666666631</c:v>
                </c:pt>
                <c:pt idx="194">
                  <c:v>0.10508333333333297</c:v>
                </c:pt>
                <c:pt idx="195">
                  <c:v>0.10562499999999964</c:v>
                </c:pt>
                <c:pt idx="196">
                  <c:v>0.1061666666666663</c:v>
                </c:pt>
                <c:pt idx="197">
                  <c:v>0.10670833333333296</c:v>
                </c:pt>
                <c:pt idx="198">
                  <c:v>0.10724999999999962</c:v>
                </c:pt>
                <c:pt idx="199">
                  <c:v>0.10779166666666629</c:v>
                </c:pt>
                <c:pt idx="200">
                  <c:v>0.10833333333333295</c:v>
                </c:pt>
                <c:pt idx="201">
                  <c:v>0.10887499999999961</c:v>
                </c:pt>
                <c:pt idx="202">
                  <c:v>0.10941666666666629</c:v>
                </c:pt>
                <c:pt idx="203">
                  <c:v>0.10995833333333295</c:v>
                </c:pt>
                <c:pt idx="204">
                  <c:v>0.11049999999999961</c:v>
                </c:pt>
                <c:pt idx="205">
                  <c:v>0.11104166666666627</c:v>
                </c:pt>
                <c:pt idx="206">
                  <c:v>0.11158333333333294</c:v>
                </c:pt>
                <c:pt idx="207">
                  <c:v>0.1121249999999996</c:v>
                </c:pt>
                <c:pt idx="208">
                  <c:v>0.11266666666666626</c:v>
                </c:pt>
                <c:pt idx="209">
                  <c:v>0.11320833333333293</c:v>
                </c:pt>
                <c:pt idx="210">
                  <c:v>0.11374999999999959</c:v>
                </c:pt>
                <c:pt idx="211">
                  <c:v>0.11429166666666625</c:v>
                </c:pt>
                <c:pt idx="212">
                  <c:v>0.11483333333333291</c:v>
                </c:pt>
                <c:pt idx="213">
                  <c:v>0.11537499999999958</c:v>
                </c:pt>
                <c:pt idx="214">
                  <c:v>0.11591666666666624</c:v>
                </c:pt>
                <c:pt idx="215">
                  <c:v>0.1164583333333329</c:v>
                </c:pt>
                <c:pt idx="216">
                  <c:v>0.11699999999999958</c:v>
                </c:pt>
                <c:pt idx="217">
                  <c:v>0.11754166666666624</c:v>
                </c:pt>
                <c:pt idx="218">
                  <c:v>0.1180833333333329</c:v>
                </c:pt>
                <c:pt idx="219">
                  <c:v>0.11862499999999956</c:v>
                </c:pt>
                <c:pt idx="220">
                  <c:v>0.11916666666666623</c:v>
                </c:pt>
                <c:pt idx="221">
                  <c:v>0.11970833333333289</c:v>
                </c:pt>
                <c:pt idx="222">
                  <c:v>0.12024999999999955</c:v>
                </c:pt>
                <c:pt idx="223">
                  <c:v>0.12079166666666621</c:v>
                </c:pt>
                <c:pt idx="224">
                  <c:v>0.12133333333333288</c:v>
                </c:pt>
                <c:pt idx="225">
                  <c:v>0.12187499999999954</c:v>
                </c:pt>
                <c:pt idx="226">
                  <c:v>0.1224166666666662</c:v>
                </c:pt>
                <c:pt idx="227">
                  <c:v>0.12295833333333286</c:v>
                </c:pt>
                <c:pt idx="228">
                  <c:v>0.12349999999999953</c:v>
                </c:pt>
                <c:pt idx="229">
                  <c:v>0.12404166666666619</c:v>
                </c:pt>
                <c:pt idx="230">
                  <c:v>0.12458333333333287</c:v>
                </c:pt>
                <c:pt idx="231">
                  <c:v>0.12512499999999951</c:v>
                </c:pt>
                <c:pt idx="232">
                  <c:v>0.12566666666666618</c:v>
                </c:pt>
                <c:pt idx="233">
                  <c:v>0.12620833333333284</c:v>
                </c:pt>
                <c:pt idx="234">
                  <c:v>0.1267499999999995</c:v>
                </c:pt>
                <c:pt idx="235">
                  <c:v>0.12729166666666616</c:v>
                </c:pt>
                <c:pt idx="236">
                  <c:v>0.12783333333333283</c:v>
                </c:pt>
                <c:pt idx="237">
                  <c:v>0.12837499999999952</c:v>
                </c:pt>
                <c:pt idx="238">
                  <c:v>0.12891666666666618</c:v>
                </c:pt>
                <c:pt idx="239">
                  <c:v>0.12945833333333284</c:v>
                </c:pt>
                <c:pt idx="240">
                  <c:v>0.1299999999999995</c:v>
                </c:pt>
                <c:pt idx="241">
                  <c:v>0.13054166666666617</c:v>
                </c:pt>
                <c:pt idx="242">
                  <c:v>0.13108333333333283</c:v>
                </c:pt>
                <c:pt idx="243">
                  <c:v>0.13162499999999949</c:v>
                </c:pt>
                <c:pt idx="244">
                  <c:v>0.13216666666666615</c:v>
                </c:pt>
                <c:pt idx="245">
                  <c:v>0.13270833333333282</c:v>
                </c:pt>
                <c:pt idx="246">
                  <c:v>0.13324999999999948</c:v>
                </c:pt>
                <c:pt idx="247">
                  <c:v>0.13379166666666614</c:v>
                </c:pt>
                <c:pt idx="248">
                  <c:v>0.13433333333333281</c:v>
                </c:pt>
                <c:pt idx="249">
                  <c:v>0.13487499999999947</c:v>
                </c:pt>
                <c:pt idx="250">
                  <c:v>0.13541666666666613</c:v>
                </c:pt>
                <c:pt idx="251">
                  <c:v>0.13595833333333279</c:v>
                </c:pt>
                <c:pt idx="252">
                  <c:v>0.13649999999999946</c:v>
                </c:pt>
                <c:pt idx="253">
                  <c:v>0.13704166666666612</c:v>
                </c:pt>
                <c:pt idx="254">
                  <c:v>0.13758333333333278</c:v>
                </c:pt>
                <c:pt idx="255">
                  <c:v>0.13812499999999944</c:v>
                </c:pt>
                <c:pt idx="256">
                  <c:v>0.13866666666666611</c:v>
                </c:pt>
                <c:pt idx="257">
                  <c:v>0.13920833333333277</c:v>
                </c:pt>
                <c:pt idx="258">
                  <c:v>0.13974999999999943</c:v>
                </c:pt>
                <c:pt idx="259">
                  <c:v>0.14029166666666609</c:v>
                </c:pt>
                <c:pt idx="260">
                  <c:v>0.14083333333333276</c:v>
                </c:pt>
                <c:pt idx="261">
                  <c:v>0.14137499999999942</c:v>
                </c:pt>
                <c:pt idx="262">
                  <c:v>0.14191666666666608</c:v>
                </c:pt>
                <c:pt idx="263">
                  <c:v>0.14245833333333277</c:v>
                </c:pt>
                <c:pt idx="264">
                  <c:v>0.14299999999999946</c:v>
                </c:pt>
                <c:pt idx="265">
                  <c:v>0.14354166666666612</c:v>
                </c:pt>
                <c:pt idx="266">
                  <c:v>0.14408333333333281</c:v>
                </c:pt>
                <c:pt idx="267">
                  <c:v>0.14462499999999948</c:v>
                </c:pt>
                <c:pt idx="268">
                  <c:v>0.14516666666666617</c:v>
                </c:pt>
                <c:pt idx="269">
                  <c:v>0.14570833333333286</c:v>
                </c:pt>
                <c:pt idx="270">
                  <c:v>0.14624999999999952</c:v>
                </c:pt>
                <c:pt idx="271">
                  <c:v>0.14679166666666621</c:v>
                </c:pt>
                <c:pt idx="272">
                  <c:v>0.14733333333333287</c:v>
                </c:pt>
                <c:pt idx="273">
                  <c:v>0.14787499999999956</c:v>
                </c:pt>
                <c:pt idx="274">
                  <c:v>0.14841666666666625</c:v>
                </c:pt>
                <c:pt idx="275">
                  <c:v>0.14895833333333292</c:v>
                </c:pt>
                <c:pt idx="276">
                  <c:v>0.14949999999999961</c:v>
                </c:pt>
                <c:pt idx="277">
                  <c:v>0.15004166666666627</c:v>
                </c:pt>
                <c:pt idx="278">
                  <c:v>0.15058333333333296</c:v>
                </c:pt>
                <c:pt idx="279">
                  <c:v>0.15112499999999965</c:v>
                </c:pt>
                <c:pt idx="280">
                  <c:v>0.15166666666666631</c:v>
                </c:pt>
                <c:pt idx="281">
                  <c:v>0.152208333333333</c:v>
                </c:pt>
                <c:pt idx="282">
                  <c:v>0.15274999999999969</c:v>
                </c:pt>
                <c:pt idx="283">
                  <c:v>0.15329166666666635</c:v>
                </c:pt>
                <c:pt idx="284">
                  <c:v>0.15383333333333304</c:v>
                </c:pt>
                <c:pt idx="285">
                  <c:v>0.15437499999999971</c:v>
                </c:pt>
                <c:pt idx="286">
                  <c:v>0.1549166666666664</c:v>
                </c:pt>
                <c:pt idx="287">
                  <c:v>0.15545833333333309</c:v>
                </c:pt>
                <c:pt idx="288">
                  <c:v>0.15599999999999975</c:v>
                </c:pt>
                <c:pt idx="289">
                  <c:v>0.15654166666666644</c:v>
                </c:pt>
                <c:pt idx="290">
                  <c:v>0.1570833333333331</c:v>
                </c:pt>
                <c:pt idx="291">
                  <c:v>0.15762499999999979</c:v>
                </c:pt>
                <c:pt idx="292">
                  <c:v>0.15816666666666648</c:v>
                </c:pt>
                <c:pt idx="293">
                  <c:v>0.15870833333333315</c:v>
                </c:pt>
                <c:pt idx="294">
                  <c:v>0.15924999999999984</c:v>
                </c:pt>
                <c:pt idx="295">
                  <c:v>0.1597916666666665</c:v>
                </c:pt>
                <c:pt idx="296">
                  <c:v>0.16033333333333319</c:v>
                </c:pt>
                <c:pt idx="297">
                  <c:v>0.16087499999999988</c:v>
                </c:pt>
                <c:pt idx="298">
                  <c:v>0.16141666666666654</c:v>
                </c:pt>
                <c:pt idx="299">
                  <c:v>0.16195833333333323</c:v>
                </c:pt>
                <c:pt idx="300">
                  <c:v>0.16249999999999989</c:v>
                </c:pt>
                <c:pt idx="301">
                  <c:v>0.16304166666666658</c:v>
                </c:pt>
                <c:pt idx="302">
                  <c:v>0.16358333333333328</c:v>
                </c:pt>
                <c:pt idx="303">
                  <c:v>0.16412499999999994</c:v>
                </c:pt>
                <c:pt idx="304">
                  <c:v>0.16466666666666663</c:v>
                </c:pt>
                <c:pt idx="305">
                  <c:v>0.16520833333333329</c:v>
                </c:pt>
                <c:pt idx="306">
                  <c:v>0.16574999999999998</c:v>
                </c:pt>
                <c:pt idx="307">
                  <c:v>0.16629166666666667</c:v>
                </c:pt>
                <c:pt idx="308">
                  <c:v>0.16683333333333333</c:v>
                </c:pt>
                <c:pt idx="309">
                  <c:v>0.16737500000000002</c:v>
                </c:pt>
                <c:pt idx="310">
                  <c:v>0.16791666666666669</c:v>
                </c:pt>
                <c:pt idx="311">
                  <c:v>0.16845833333333338</c:v>
                </c:pt>
                <c:pt idx="312">
                  <c:v>0.16900000000000007</c:v>
                </c:pt>
                <c:pt idx="313">
                  <c:v>0.16954166666666673</c:v>
                </c:pt>
                <c:pt idx="314">
                  <c:v>0.17008333333333342</c:v>
                </c:pt>
                <c:pt idx="315">
                  <c:v>0.17062500000000008</c:v>
                </c:pt>
                <c:pt idx="316">
                  <c:v>0.17116666666666677</c:v>
                </c:pt>
                <c:pt idx="317">
                  <c:v>0.17170833333333346</c:v>
                </c:pt>
                <c:pt idx="318">
                  <c:v>0.17225000000000013</c:v>
                </c:pt>
                <c:pt idx="319">
                  <c:v>0.17279166666666682</c:v>
                </c:pt>
                <c:pt idx="320">
                  <c:v>0.17333333333333348</c:v>
                </c:pt>
                <c:pt idx="321">
                  <c:v>0.17387500000000017</c:v>
                </c:pt>
                <c:pt idx="322">
                  <c:v>0.17441666666666686</c:v>
                </c:pt>
                <c:pt idx="323">
                  <c:v>0.17495833333333352</c:v>
                </c:pt>
                <c:pt idx="324">
                  <c:v>0.17550000000000021</c:v>
                </c:pt>
                <c:pt idx="325">
                  <c:v>0.17604166666666687</c:v>
                </c:pt>
                <c:pt idx="326">
                  <c:v>0.17658333333333356</c:v>
                </c:pt>
                <c:pt idx="327">
                  <c:v>0.17712500000000025</c:v>
                </c:pt>
                <c:pt idx="328">
                  <c:v>0.17766666666666692</c:v>
                </c:pt>
                <c:pt idx="329">
                  <c:v>0.17820833333333361</c:v>
                </c:pt>
                <c:pt idx="330">
                  <c:v>0.1787500000000003</c:v>
                </c:pt>
                <c:pt idx="331">
                  <c:v>0.17929166666666696</c:v>
                </c:pt>
                <c:pt idx="332">
                  <c:v>0.17983333333333365</c:v>
                </c:pt>
                <c:pt idx="333">
                  <c:v>0.18037500000000031</c:v>
                </c:pt>
                <c:pt idx="334">
                  <c:v>0.180916666666667</c:v>
                </c:pt>
                <c:pt idx="335">
                  <c:v>0.18145833333333369</c:v>
                </c:pt>
                <c:pt idx="336">
                  <c:v>0.18200000000000036</c:v>
                </c:pt>
                <c:pt idx="337">
                  <c:v>0.18254166666666705</c:v>
                </c:pt>
                <c:pt idx="338">
                  <c:v>0.18308333333333371</c:v>
                </c:pt>
                <c:pt idx="339">
                  <c:v>0.1836250000000004</c:v>
                </c:pt>
                <c:pt idx="340">
                  <c:v>0.18416666666666709</c:v>
                </c:pt>
                <c:pt idx="341">
                  <c:v>0.18470833333333375</c:v>
                </c:pt>
                <c:pt idx="342">
                  <c:v>0.18525000000000044</c:v>
                </c:pt>
                <c:pt idx="343">
                  <c:v>0.1857916666666671</c:v>
                </c:pt>
                <c:pt idx="344">
                  <c:v>0.18633333333333379</c:v>
                </c:pt>
                <c:pt idx="345">
                  <c:v>0.18687500000000049</c:v>
                </c:pt>
                <c:pt idx="346">
                  <c:v>0.18741666666666715</c:v>
                </c:pt>
                <c:pt idx="347">
                  <c:v>0.18795833333333384</c:v>
                </c:pt>
                <c:pt idx="348">
                  <c:v>0.1885000000000005</c:v>
                </c:pt>
                <c:pt idx="349">
                  <c:v>0.18904166666666719</c:v>
                </c:pt>
                <c:pt idx="350">
                  <c:v>0.18958333333333388</c:v>
                </c:pt>
                <c:pt idx="351">
                  <c:v>0.19012500000000054</c:v>
                </c:pt>
                <c:pt idx="352">
                  <c:v>0.19066666666666723</c:v>
                </c:pt>
                <c:pt idx="353">
                  <c:v>0.1912083333333339</c:v>
                </c:pt>
                <c:pt idx="354">
                  <c:v>0.19175000000000059</c:v>
                </c:pt>
                <c:pt idx="355">
                  <c:v>0.19229166666666728</c:v>
                </c:pt>
                <c:pt idx="356">
                  <c:v>0.19283333333333394</c:v>
                </c:pt>
                <c:pt idx="357">
                  <c:v>0.19337500000000063</c:v>
                </c:pt>
                <c:pt idx="358">
                  <c:v>0.19391666666666729</c:v>
                </c:pt>
                <c:pt idx="359">
                  <c:v>0.19445833333333398</c:v>
                </c:pt>
                <c:pt idx="360">
                  <c:v>0.19500000000000067</c:v>
                </c:pt>
                <c:pt idx="361">
                  <c:v>0.19554166666666734</c:v>
                </c:pt>
                <c:pt idx="362">
                  <c:v>0.19608333333333403</c:v>
                </c:pt>
                <c:pt idx="363">
                  <c:v>0.19662500000000069</c:v>
                </c:pt>
                <c:pt idx="364">
                  <c:v>0.19716666666666738</c:v>
                </c:pt>
                <c:pt idx="365">
                  <c:v>0.19770833333333407</c:v>
                </c:pt>
                <c:pt idx="366">
                  <c:v>0.19825000000000073</c:v>
                </c:pt>
                <c:pt idx="367">
                  <c:v>0.19879166666666742</c:v>
                </c:pt>
                <c:pt idx="368">
                  <c:v>0.19933333333333408</c:v>
                </c:pt>
                <c:pt idx="369">
                  <c:v>0.19987500000000077</c:v>
                </c:pt>
                <c:pt idx="370">
                  <c:v>0.20041666666666746</c:v>
                </c:pt>
                <c:pt idx="371">
                  <c:v>0.20095833333333413</c:v>
                </c:pt>
                <c:pt idx="372">
                  <c:v>0.20150000000000082</c:v>
                </c:pt>
                <c:pt idx="373">
                  <c:v>0.20204166666666751</c:v>
                </c:pt>
                <c:pt idx="374">
                  <c:v>0.20258333333333417</c:v>
                </c:pt>
                <c:pt idx="375">
                  <c:v>0.20312500000000086</c:v>
                </c:pt>
                <c:pt idx="376">
                  <c:v>0.20366666666666752</c:v>
                </c:pt>
                <c:pt idx="377">
                  <c:v>0.20420833333333421</c:v>
                </c:pt>
                <c:pt idx="378">
                  <c:v>0.2047500000000009</c:v>
                </c:pt>
                <c:pt idx="379">
                  <c:v>0.20529166666666757</c:v>
                </c:pt>
                <c:pt idx="380">
                  <c:v>0.20583333333333426</c:v>
                </c:pt>
                <c:pt idx="381">
                  <c:v>0.20637500000000092</c:v>
                </c:pt>
                <c:pt idx="382">
                  <c:v>0.20691666666666761</c:v>
                </c:pt>
                <c:pt idx="383">
                  <c:v>0.2074583333333343</c:v>
                </c:pt>
                <c:pt idx="384">
                  <c:v>0.20800000000000096</c:v>
                </c:pt>
                <c:pt idx="385">
                  <c:v>0.20854166666666765</c:v>
                </c:pt>
                <c:pt idx="386">
                  <c:v>0.20908333333333431</c:v>
                </c:pt>
                <c:pt idx="387">
                  <c:v>0.209625000000001</c:v>
                </c:pt>
                <c:pt idx="388">
                  <c:v>0.2101666666666677</c:v>
                </c:pt>
                <c:pt idx="389">
                  <c:v>0.21070833333333436</c:v>
                </c:pt>
                <c:pt idx="390">
                  <c:v>0.21125000000000105</c:v>
                </c:pt>
                <c:pt idx="391">
                  <c:v>0.21179166666666771</c:v>
                </c:pt>
                <c:pt idx="392">
                  <c:v>0.2123333333333344</c:v>
                </c:pt>
                <c:pt idx="393">
                  <c:v>0.21287500000000109</c:v>
                </c:pt>
                <c:pt idx="394">
                  <c:v>0.21341666666666775</c:v>
                </c:pt>
                <c:pt idx="395">
                  <c:v>0.21395833333333444</c:v>
                </c:pt>
                <c:pt idx="396">
                  <c:v>0.21450000000000111</c:v>
                </c:pt>
                <c:pt idx="397">
                  <c:v>0.2150416666666678</c:v>
                </c:pt>
                <c:pt idx="398">
                  <c:v>0.21558333333333449</c:v>
                </c:pt>
                <c:pt idx="399">
                  <c:v>0.21612500000000115</c:v>
                </c:pt>
                <c:pt idx="400">
                  <c:v>0.21666666666666784</c:v>
                </c:pt>
                <c:pt idx="401">
                  <c:v>0.2172083333333345</c:v>
                </c:pt>
                <c:pt idx="402">
                  <c:v>0.21775000000000119</c:v>
                </c:pt>
                <c:pt idx="403">
                  <c:v>0.21829166666666788</c:v>
                </c:pt>
                <c:pt idx="404">
                  <c:v>0.21883333333333455</c:v>
                </c:pt>
                <c:pt idx="405">
                  <c:v>0.21937500000000124</c:v>
                </c:pt>
                <c:pt idx="406">
                  <c:v>0.2199166666666679</c:v>
                </c:pt>
                <c:pt idx="407">
                  <c:v>0.22045833333333459</c:v>
                </c:pt>
                <c:pt idx="408">
                  <c:v>0.22100000000000128</c:v>
                </c:pt>
                <c:pt idx="409">
                  <c:v>0.22154166666666794</c:v>
                </c:pt>
                <c:pt idx="410">
                  <c:v>0.22208333333333463</c:v>
                </c:pt>
                <c:pt idx="411">
                  <c:v>0.22262500000000129</c:v>
                </c:pt>
                <c:pt idx="412">
                  <c:v>0.22316666666666798</c:v>
                </c:pt>
                <c:pt idx="413">
                  <c:v>0.22370833333333467</c:v>
                </c:pt>
                <c:pt idx="414">
                  <c:v>0.22425000000000134</c:v>
                </c:pt>
                <c:pt idx="415">
                  <c:v>0.22479166666666803</c:v>
                </c:pt>
                <c:pt idx="416">
                  <c:v>0.22533333333333472</c:v>
                </c:pt>
                <c:pt idx="417">
                  <c:v>0.22587500000000138</c:v>
                </c:pt>
                <c:pt idx="418">
                  <c:v>0.22641666666666807</c:v>
                </c:pt>
                <c:pt idx="419">
                  <c:v>0.22695833333333473</c:v>
                </c:pt>
                <c:pt idx="420">
                  <c:v>0.22750000000000142</c:v>
                </c:pt>
                <c:pt idx="421">
                  <c:v>0.22804166666666811</c:v>
                </c:pt>
                <c:pt idx="422">
                  <c:v>0.22858333333333478</c:v>
                </c:pt>
                <c:pt idx="423">
                  <c:v>0.22912500000000147</c:v>
                </c:pt>
                <c:pt idx="424">
                  <c:v>0.22966666666666813</c:v>
                </c:pt>
                <c:pt idx="425">
                  <c:v>0.23020833333333482</c:v>
                </c:pt>
                <c:pt idx="426">
                  <c:v>0.23075000000000151</c:v>
                </c:pt>
                <c:pt idx="427">
                  <c:v>0.23129166666666817</c:v>
                </c:pt>
                <c:pt idx="428">
                  <c:v>0.23183333333333486</c:v>
                </c:pt>
                <c:pt idx="429">
                  <c:v>0.23237500000000152</c:v>
                </c:pt>
                <c:pt idx="430">
                  <c:v>0.23291666666666822</c:v>
                </c:pt>
                <c:pt idx="431">
                  <c:v>0.23345833333333491</c:v>
                </c:pt>
                <c:pt idx="432">
                  <c:v>0.23400000000000157</c:v>
                </c:pt>
                <c:pt idx="433">
                  <c:v>0.23454166666666826</c:v>
                </c:pt>
                <c:pt idx="434">
                  <c:v>0.23508333333333492</c:v>
                </c:pt>
                <c:pt idx="435">
                  <c:v>0.23562500000000161</c:v>
                </c:pt>
                <c:pt idx="436">
                  <c:v>0.2361666666666683</c:v>
                </c:pt>
                <c:pt idx="437">
                  <c:v>0.23670833333333496</c:v>
                </c:pt>
                <c:pt idx="438">
                  <c:v>0.23725000000000165</c:v>
                </c:pt>
                <c:pt idx="439">
                  <c:v>0.23779166666666832</c:v>
                </c:pt>
                <c:pt idx="440">
                  <c:v>0.23833333333333501</c:v>
                </c:pt>
                <c:pt idx="441">
                  <c:v>0.2388750000000017</c:v>
                </c:pt>
                <c:pt idx="442">
                  <c:v>0.23941666666666836</c:v>
                </c:pt>
                <c:pt idx="443">
                  <c:v>0.23995833333333505</c:v>
                </c:pt>
                <c:pt idx="444">
                  <c:v>0.24050000000000171</c:v>
                </c:pt>
                <c:pt idx="445">
                  <c:v>0.2410416666666684</c:v>
                </c:pt>
                <c:pt idx="446">
                  <c:v>0.24158333333333509</c:v>
                </c:pt>
                <c:pt idx="447">
                  <c:v>0.24212500000000176</c:v>
                </c:pt>
                <c:pt idx="448">
                  <c:v>0.24266666666666845</c:v>
                </c:pt>
                <c:pt idx="449">
                  <c:v>0.24320833333333511</c:v>
                </c:pt>
                <c:pt idx="450">
                  <c:v>0.2437500000000018</c:v>
                </c:pt>
                <c:pt idx="451">
                  <c:v>0.24429166666666849</c:v>
                </c:pt>
                <c:pt idx="452">
                  <c:v>0.24483333333333515</c:v>
                </c:pt>
                <c:pt idx="453">
                  <c:v>0.24537500000000184</c:v>
                </c:pt>
                <c:pt idx="454">
                  <c:v>0.2459166666666685</c:v>
                </c:pt>
                <c:pt idx="455">
                  <c:v>0.24645833333333519</c:v>
                </c:pt>
                <c:pt idx="456">
                  <c:v>0.24700000000000188</c:v>
                </c:pt>
                <c:pt idx="457">
                  <c:v>0.24754166666666855</c:v>
                </c:pt>
                <c:pt idx="458">
                  <c:v>0.24808333333333524</c:v>
                </c:pt>
                <c:pt idx="459">
                  <c:v>0.2486250000000019</c:v>
                </c:pt>
                <c:pt idx="460">
                  <c:v>0.24916666666666859</c:v>
                </c:pt>
                <c:pt idx="461">
                  <c:v>0.24970833333333528</c:v>
                </c:pt>
                <c:pt idx="462">
                  <c:v>0.25025000000000197</c:v>
                </c:pt>
                <c:pt idx="463">
                  <c:v>0.25079166666666863</c:v>
                </c:pt>
                <c:pt idx="464">
                  <c:v>0.2513333333333353</c:v>
                </c:pt>
                <c:pt idx="465">
                  <c:v>0.25187500000000201</c:v>
                </c:pt>
                <c:pt idx="466">
                  <c:v>0.25241666666666868</c:v>
                </c:pt>
                <c:pt idx="467">
                  <c:v>0.25295833333333534</c:v>
                </c:pt>
                <c:pt idx="468">
                  <c:v>0.253500000000002</c:v>
                </c:pt>
                <c:pt idx="469">
                  <c:v>0.25404166666666872</c:v>
                </c:pt>
                <c:pt idx="470">
                  <c:v>0.25458333333333538</c:v>
                </c:pt>
                <c:pt idx="471">
                  <c:v>0.25512500000000204</c:v>
                </c:pt>
                <c:pt idx="472">
                  <c:v>0.25566666666666876</c:v>
                </c:pt>
                <c:pt idx="473">
                  <c:v>0.25620833333333543</c:v>
                </c:pt>
                <c:pt idx="474">
                  <c:v>0.25675000000000209</c:v>
                </c:pt>
                <c:pt idx="475">
                  <c:v>0.25729166666666881</c:v>
                </c:pt>
                <c:pt idx="476">
                  <c:v>0.25783333333333547</c:v>
                </c:pt>
                <c:pt idx="477">
                  <c:v>0.25837500000000213</c:v>
                </c:pt>
                <c:pt idx="478">
                  <c:v>0.25891666666666879</c:v>
                </c:pt>
                <c:pt idx="479">
                  <c:v>0.25945833333333551</c:v>
                </c:pt>
                <c:pt idx="480">
                  <c:v>0.26000000000000217</c:v>
                </c:pt>
                <c:pt idx="481">
                  <c:v>0.26054166666666884</c:v>
                </c:pt>
                <c:pt idx="482">
                  <c:v>0.26108333333333555</c:v>
                </c:pt>
                <c:pt idx="483">
                  <c:v>0.26162500000000222</c:v>
                </c:pt>
                <c:pt idx="484">
                  <c:v>0.26216666666666888</c:v>
                </c:pt>
                <c:pt idx="485">
                  <c:v>0.2627083333333356</c:v>
                </c:pt>
                <c:pt idx="486">
                  <c:v>0.26325000000000226</c:v>
                </c:pt>
                <c:pt idx="487">
                  <c:v>0.26379166666666892</c:v>
                </c:pt>
                <c:pt idx="488">
                  <c:v>0.26433333333333564</c:v>
                </c:pt>
                <c:pt idx="489">
                  <c:v>0.2648750000000023</c:v>
                </c:pt>
                <c:pt idx="490">
                  <c:v>0.26541666666666897</c:v>
                </c:pt>
                <c:pt idx="491">
                  <c:v>0.26595833333333563</c:v>
                </c:pt>
                <c:pt idx="492">
                  <c:v>0.26650000000000235</c:v>
                </c:pt>
                <c:pt idx="493">
                  <c:v>0.26704166666666901</c:v>
                </c:pt>
                <c:pt idx="494">
                  <c:v>0.26758333333333567</c:v>
                </c:pt>
                <c:pt idx="495">
                  <c:v>0.26812500000000239</c:v>
                </c:pt>
                <c:pt idx="496">
                  <c:v>0.26866666666666905</c:v>
                </c:pt>
                <c:pt idx="497">
                  <c:v>0.26920833333333571</c:v>
                </c:pt>
                <c:pt idx="498">
                  <c:v>0.26975000000000243</c:v>
                </c:pt>
                <c:pt idx="499">
                  <c:v>0.27029166666666909</c:v>
                </c:pt>
                <c:pt idx="500">
                  <c:v>0.27083333333333576</c:v>
                </c:pt>
                <c:pt idx="501">
                  <c:v>0.27137500000000242</c:v>
                </c:pt>
                <c:pt idx="502">
                  <c:v>0.27191666666666914</c:v>
                </c:pt>
                <c:pt idx="503">
                  <c:v>0.2724583333333358</c:v>
                </c:pt>
                <c:pt idx="504">
                  <c:v>0.27300000000000246</c:v>
                </c:pt>
                <c:pt idx="505">
                  <c:v>0.27354166666666918</c:v>
                </c:pt>
                <c:pt idx="506">
                  <c:v>0.27408333333333584</c:v>
                </c:pt>
                <c:pt idx="507">
                  <c:v>0.27462500000000251</c:v>
                </c:pt>
                <c:pt idx="508">
                  <c:v>0.27516666666666922</c:v>
                </c:pt>
                <c:pt idx="509">
                  <c:v>0.27570833333333589</c:v>
                </c:pt>
                <c:pt idx="510">
                  <c:v>0.27625000000000255</c:v>
                </c:pt>
                <c:pt idx="511">
                  <c:v>0.27679166666666921</c:v>
                </c:pt>
                <c:pt idx="512">
                  <c:v>0.27733333333333593</c:v>
                </c:pt>
                <c:pt idx="513">
                  <c:v>0.27787500000000259</c:v>
                </c:pt>
                <c:pt idx="514">
                  <c:v>0.27841666666666925</c:v>
                </c:pt>
                <c:pt idx="515">
                  <c:v>0.27895833333333597</c:v>
                </c:pt>
                <c:pt idx="516">
                  <c:v>0.27950000000000264</c:v>
                </c:pt>
                <c:pt idx="517">
                  <c:v>0.2800416666666693</c:v>
                </c:pt>
                <c:pt idx="518">
                  <c:v>0.28058333333333602</c:v>
                </c:pt>
                <c:pt idx="519">
                  <c:v>0.28112500000000268</c:v>
                </c:pt>
                <c:pt idx="520">
                  <c:v>0.28166666666666934</c:v>
                </c:pt>
                <c:pt idx="521">
                  <c:v>0.282208333333336</c:v>
                </c:pt>
                <c:pt idx="522">
                  <c:v>0.28275000000000272</c:v>
                </c:pt>
                <c:pt idx="523">
                  <c:v>0.28329166666666938</c:v>
                </c:pt>
                <c:pt idx="524">
                  <c:v>0.28383333333333605</c:v>
                </c:pt>
                <c:pt idx="525">
                  <c:v>0.28437500000000276</c:v>
                </c:pt>
                <c:pt idx="526">
                  <c:v>0.28491666666666937</c:v>
                </c:pt>
                <c:pt idx="527">
                  <c:v>0.28545833333333609</c:v>
                </c:pt>
                <c:pt idx="528">
                  <c:v>0.28600000000000275</c:v>
                </c:pt>
                <c:pt idx="529">
                  <c:v>0.28654166666666941</c:v>
                </c:pt>
                <c:pt idx="530">
                  <c:v>0.28708333333333613</c:v>
                </c:pt>
                <c:pt idx="531">
                  <c:v>0.2876250000000028</c:v>
                </c:pt>
                <c:pt idx="532">
                  <c:v>0.28816666666666946</c:v>
                </c:pt>
                <c:pt idx="533">
                  <c:v>0.28870833333333618</c:v>
                </c:pt>
                <c:pt idx="534">
                  <c:v>0.28925000000000284</c:v>
                </c:pt>
                <c:pt idx="535">
                  <c:v>0.2897916666666695</c:v>
                </c:pt>
                <c:pt idx="536">
                  <c:v>0.29033333333333616</c:v>
                </c:pt>
                <c:pt idx="537">
                  <c:v>0.29087500000000288</c:v>
                </c:pt>
                <c:pt idx="538">
                  <c:v>0.29141666666666954</c:v>
                </c:pt>
                <c:pt idx="539">
                  <c:v>0.29195833333333621</c:v>
                </c:pt>
                <c:pt idx="540">
                  <c:v>0.29250000000000292</c:v>
                </c:pt>
                <c:pt idx="541">
                  <c:v>0.29304166666666959</c:v>
                </c:pt>
                <c:pt idx="542">
                  <c:v>0.29358333333333625</c:v>
                </c:pt>
                <c:pt idx="543">
                  <c:v>0.29412500000000297</c:v>
                </c:pt>
                <c:pt idx="544">
                  <c:v>0.29466666666666963</c:v>
                </c:pt>
                <c:pt idx="545">
                  <c:v>0.29520833333333629</c:v>
                </c:pt>
                <c:pt idx="546">
                  <c:v>0.29575000000000295</c:v>
                </c:pt>
                <c:pt idx="547">
                  <c:v>0.29629166666666967</c:v>
                </c:pt>
                <c:pt idx="548">
                  <c:v>0.29683333333333634</c:v>
                </c:pt>
                <c:pt idx="549">
                  <c:v>0.297375000000003</c:v>
                </c:pt>
                <c:pt idx="550">
                  <c:v>0.29791666666666972</c:v>
                </c:pt>
                <c:pt idx="551">
                  <c:v>0.29845833333333638</c:v>
                </c:pt>
                <c:pt idx="552">
                  <c:v>0.29900000000000304</c:v>
                </c:pt>
                <c:pt idx="553">
                  <c:v>0.29954166666666976</c:v>
                </c:pt>
                <c:pt idx="554">
                  <c:v>0.30008333333333642</c:v>
                </c:pt>
                <c:pt idx="555">
                  <c:v>0.30062500000000308</c:v>
                </c:pt>
                <c:pt idx="556">
                  <c:v>0.30116666666666975</c:v>
                </c:pt>
                <c:pt idx="557">
                  <c:v>0.30170833333333646</c:v>
                </c:pt>
                <c:pt idx="558">
                  <c:v>0.30225000000000313</c:v>
                </c:pt>
                <c:pt idx="559">
                  <c:v>0.30279166666666979</c:v>
                </c:pt>
                <c:pt idx="560">
                  <c:v>0.30333333333333651</c:v>
                </c:pt>
                <c:pt idx="561">
                  <c:v>0.30387500000000317</c:v>
                </c:pt>
                <c:pt idx="562">
                  <c:v>0.30441666666666983</c:v>
                </c:pt>
                <c:pt idx="563">
                  <c:v>0.30495833333333655</c:v>
                </c:pt>
                <c:pt idx="564">
                  <c:v>0.30550000000000321</c:v>
                </c:pt>
                <c:pt idx="565">
                  <c:v>0.30604166666666988</c:v>
                </c:pt>
                <c:pt idx="566">
                  <c:v>0.30658333333333659</c:v>
                </c:pt>
                <c:pt idx="567">
                  <c:v>0.30712500000000326</c:v>
                </c:pt>
                <c:pt idx="568">
                  <c:v>0.30766666666666992</c:v>
                </c:pt>
                <c:pt idx="569">
                  <c:v>0.30820833333333658</c:v>
                </c:pt>
                <c:pt idx="570">
                  <c:v>0.3087500000000033</c:v>
                </c:pt>
                <c:pt idx="571">
                  <c:v>0.30929166666666996</c:v>
                </c:pt>
                <c:pt idx="572">
                  <c:v>0.30983333333333662</c:v>
                </c:pt>
                <c:pt idx="573">
                  <c:v>0.31037500000000334</c:v>
                </c:pt>
                <c:pt idx="574">
                  <c:v>0.31091666666667001</c:v>
                </c:pt>
                <c:pt idx="575">
                  <c:v>0.31145833333333667</c:v>
                </c:pt>
                <c:pt idx="576">
                  <c:v>0.31200000000000339</c:v>
                </c:pt>
                <c:pt idx="577">
                  <c:v>0.31254166666667005</c:v>
                </c:pt>
                <c:pt idx="578">
                  <c:v>0.31308333333333671</c:v>
                </c:pt>
                <c:pt idx="579">
                  <c:v>0.31362500000000337</c:v>
                </c:pt>
                <c:pt idx="580">
                  <c:v>0.31416666666667009</c:v>
                </c:pt>
                <c:pt idx="581">
                  <c:v>0.31470833333333675</c:v>
                </c:pt>
                <c:pt idx="582">
                  <c:v>0.31525000000000342</c:v>
                </c:pt>
                <c:pt idx="583">
                  <c:v>0.31579166666667013</c:v>
                </c:pt>
                <c:pt idx="584">
                  <c:v>0.3163333333333368</c:v>
                </c:pt>
                <c:pt idx="585">
                  <c:v>0.31687500000000346</c:v>
                </c:pt>
                <c:pt idx="586">
                  <c:v>0.31741666666667018</c:v>
                </c:pt>
                <c:pt idx="587">
                  <c:v>0.31795833333333684</c:v>
                </c:pt>
                <c:pt idx="588">
                  <c:v>0.3185000000000035</c:v>
                </c:pt>
                <c:pt idx="589">
                  <c:v>0.31904166666667017</c:v>
                </c:pt>
                <c:pt idx="590">
                  <c:v>0.31958333333333688</c:v>
                </c:pt>
                <c:pt idx="591">
                  <c:v>0.32012500000000355</c:v>
                </c:pt>
                <c:pt idx="592">
                  <c:v>0.32066666666667021</c:v>
                </c:pt>
                <c:pt idx="593">
                  <c:v>0.32120833333333693</c:v>
                </c:pt>
                <c:pt idx="594">
                  <c:v>0.32175000000000359</c:v>
                </c:pt>
                <c:pt idx="595">
                  <c:v>0.32229166666667025</c:v>
                </c:pt>
                <c:pt idx="596">
                  <c:v>0.32283333333333697</c:v>
                </c:pt>
                <c:pt idx="597">
                  <c:v>0.32337500000000363</c:v>
                </c:pt>
                <c:pt idx="598">
                  <c:v>0.32391666666667029</c:v>
                </c:pt>
                <c:pt idx="599">
                  <c:v>0.32445833333333696</c:v>
                </c:pt>
                <c:pt idx="600">
                  <c:v>0.32500000000000367</c:v>
                </c:pt>
                <c:pt idx="601">
                  <c:v>0.32554166666667034</c:v>
                </c:pt>
                <c:pt idx="602">
                  <c:v>0.326083333333337</c:v>
                </c:pt>
                <c:pt idx="603">
                  <c:v>0.32662500000000372</c:v>
                </c:pt>
                <c:pt idx="604">
                  <c:v>0.32716666666667038</c:v>
                </c:pt>
                <c:pt idx="605">
                  <c:v>0.32770833333333704</c:v>
                </c:pt>
                <c:pt idx="606">
                  <c:v>0.32825000000000376</c:v>
                </c:pt>
                <c:pt idx="607">
                  <c:v>0.32879166666667042</c:v>
                </c:pt>
                <c:pt idx="608">
                  <c:v>0.32933333333333709</c:v>
                </c:pt>
                <c:pt idx="609">
                  <c:v>0.3298750000000038</c:v>
                </c:pt>
                <c:pt idx="610">
                  <c:v>0.33041666666667047</c:v>
                </c:pt>
                <c:pt idx="611">
                  <c:v>0.33095833333333713</c:v>
                </c:pt>
                <c:pt idx="612">
                  <c:v>0.33150000000000379</c:v>
                </c:pt>
                <c:pt idx="613">
                  <c:v>0.33204166666667051</c:v>
                </c:pt>
                <c:pt idx="614">
                  <c:v>0.33258333333333717</c:v>
                </c:pt>
                <c:pt idx="615">
                  <c:v>0.33312500000000383</c:v>
                </c:pt>
                <c:pt idx="616">
                  <c:v>0.33366666666667055</c:v>
                </c:pt>
                <c:pt idx="617">
                  <c:v>0.33420833333333722</c:v>
                </c:pt>
                <c:pt idx="618">
                  <c:v>0.33475000000000388</c:v>
                </c:pt>
                <c:pt idx="619">
                  <c:v>0.3352916666666706</c:v>
                </c:pt>
                <c:pt idx="620">
                  <c:v>0.33583333333333726</c:v>
                </c:pt>
                <c:pt idx="621">
                  <c:v>0.33637500000000392</c:v>
                </c:pt>
                <c:pt idx="622">
                  <c:v>0.33691666666667058</c:v>
                </c:pt>
                <c:pt idx="623">
                  <c:v>0.3374583333333373</c:v>
                </c:pt>
                <c:pt idx="624">
                  <c:v>0.33800000000000396</c:v>
                </c:pt>
                <c:pt idx="625">
                  <c:v>0.33854166666667063</c:v>
                </c:pt>
                <c:pt idx="626">
                  <c:v>0.33908333333333734</c:v>
                </c:pt>
                <c:pt idx="627">
                  <c:v>0.33962500000000401</c:v>
                </c:pt>
                <c:pt idx="628">
                  <c:v>0.34016666666667067</c:v>
                </c:pt>
                <c:pt idx="629">
                  <c:v>0.34070833333333739</c:v>
                </c:pt>
                <c:pt idx="630">
                  <c:v>0.34125000000000405</c:v>
                </c:pt>
                <c:pt idx="631">
                  <c:v>0.34179166666667071</c:v>
                </c:pt>
                <c:pt idx="632">
                  <c:v>0.34233333333333738</c:v>
                </c:pt>
                <c:pt idx="633">
                  <c:v>0.34287500000000409</c:v>
                </c:pt>
                <c:pt idx="634">
                  <c:v>0.34341666666667076</c:v>
                </c:pt>
                <c:pt idx="635">
                  <c:v>0.34395833333333742</c:v>
                </c:pt>
                <c:pt idx="636">
                  <c:v>0.34450000000000414</c:v>
                </c:pt>
                <c:pt idx="637">
                  <c:v>0.3450416666666708</c:v>
                </c:pt>
                <c:pt idx="638">
                  <c:v>0.34558333333333746</c:v>
                </c:pt>
                <c:pt idx="639">
                  <c:v>0.34612500000000418</c:v>
                </c:pt>
                <c:pt idx="640">
                  <c:v>0.34666666666667084</c:v>
                </c:pt>
                <c:pt idx="641">
                  <c:v>0.3472083333333375</c:v>
                </c:pt>
                <c:pt idx="642">
                  <c:v>0.34775000000000417</c:v>
                </c:pt>
                <c:pt idx="643">
                  <c:v>0.34829166666667088</c:v>
                </c:pt>
                <c:pt idx="644">
                  <c:v>0.34883333333333755</c:v>
                </c:pt>
                <c:pt idx="645">
                  <c:v>0.34937500000000421</c:v>
                </c:pt>
                <c:pt idx="646">
                  <c:v>0.34991666666667093</c:v>
                </c:pt>
                <c:pt idx="647">
                  <c:v>0.35045833333333759</c:v>
                </c:pt>
                <c:pt idx="648">
                  <c:v>0.35100000000000425</c:v>
                </c:pt>
                <c:pt idx="649">
                  <c:v>0.35154166666667097</c:v>
                </c:pt>
                <c:pt idx="650">
                  <c:v>0.35208333333333763</c:v>
                </c:pt>
                <c:pt idx="651">
                  <c:v>0.3526250000000043</c:v>
                </c:pt>
                <c:pt idx="652">
                  <c:v>0.35316666666667101</c:v>
                </c:pt>
                <c:pt idx="653">
                  <c:v>0.35370833333333768</c:v>
                </c:pt>
                <c:pt idx="654">
                  <c:v>0.35425000000000434</c:v>
                </c:pt>
                <c:pt idx="655">
                  <c:v>0.354791666666671</c:v>
                </c:pt>
                <c:pt idx="656">
                  <c:v>0.35533333333333772</c:v>
                </c:pt>
                <c:pt idx="657">
                  <c:v>0.35587500000000438</c:v>
                </c:pt>
                <c:pt idx="658">
                  <c:v>0.35641666666667104</c:v>
                </c:pt>
                <c:pt idx="659">
                  <c:v>0.35695833333333776</c:v>
                </c:pt>
                <c:pt idx="660">
                  <c:v>0.35750000000000443</c:v>
                </c:pt>
                <c:pt idx="661">
                  <c:v>0.35804166666667109</c:v>
                </c:pt>
                <c:pt idx="662">
                  <c:v>0.35858333333333781</c:v>
                </c:pt>
                <c:pt idx="663">
                  <c:v>0.35912500000000447</c:v>
                </c:pt>
                <c:pt idx="664">
                  <c:v>0.35966666666667113</c:v>
                </c:pt>
                <c:pt idx="665">
                  <c:v>0.36020833333333779</c:v>
                </c:pt>
                <c:pt idx="666">
                  <c:v>0.36075000000000451</c:v>
                </c:pt>
                <c:pt idx="667">
                  <c:v>0.36129166666667117</c:v>
                </c:pt>
                <c:pt idx="668">
                  <c:v>0.36183333333333784</c:v>
                </c:pt>
                <c:pt idx="669">
                  <c:v>0.36237500000000455</c:v>
                </c:pt>
                <c:pt idx="670">
                  <c:v>0.36291666666667122</c:v>
                </c:pt>
                <c:pt idx="671">
                  <c:v>0.36345833333333788</c:v>
                </c:pt>
                <c:pt idx="672">
                  <c:v>0.3640000000000046</c:v>
                </c:pt>
                <c:pt idx="673">
                  <c:v>0.36454166666667126</c:v>
                </c:pt>
                <c:pt idx="674">
                  <c:v>0.36508333333333792</c:v>
                </c:pt>
                <c:pt idx="675">
                  <c:v>0.36562500000000459</c:v>
                </c:pt>
                <c:pt idx="676">
                  <c:v>0.3661666666666713</c:v>
                </c:pt>
                <c:pt idx="677">
                  <c:v>0.36670833333333797</c:v>
                </c:pt>
                <c:pt idx="678">
                  <c:v>0.36725000000000463</c:v>
                </c:pt>
                <c:pt idx="679">
                  <c:v>0.36779166666667135</c:v>
                </c:pt>
                <c:pt idx="680">
                  <c:v>0.36833333333333801</c:v>
                </c:pt>
                <c:pt idx="681">
                  <c:v>0.36887500000000467</c:v>
                </c:pt>
                <c:pt idx="682">
                  <c:v>0.36941666666667139</c:v>
                </c:pt>
                <c:pt idx="683">
                  <c:v>0.36995833333333805</c:v>
                </c:pt>
                <c:pt idx="684">
                  <c:v>0.37050000000000471</c:v>
                </c:pt>
                <c:pt idx="685">
                  <c:v>0.37104166666667138</c:v>
                </c:pt>
                <c:pt idx="686">
                  <c:v>0.3715833333333381</c:v>
                </c:pt>
                <c:pt idx="687">
                  <c:v>0.37212500000000476</c:v>
                </c:pt>
                <c:pt idx="688">
                  <c:v>0.37266666666667142</c:v>
                </c:pt>
                <c:pt idx="689">
                  <c:v>0.37320833333333814</c:v>
                </c:pt>
                <c:pt idx="690">
                  <c:v>0.3737500000000048</c:v>
                </c:pt>
                <c:pt idx="691">
                  <c:v>0.37429166666667146</c:v>
                </c:pt>
                <c:pt idx="692">
                  <c:v>0.37483333333333818</c:v>
                </c:pt>
                <c:pt idx="693">
                  <c:v>0.37537500000000484</c:v>
                </c:pt>
                <c:pt idx="694">
                  <c:v>0.37591666666667151</c:v>
                </c:pt>
                <c:pt idx="695">
                  <c:v>0.37645833333333822</c:v>
                </c:pt>
                <c:pt idx="696">
                  <c:v>0.37700000000000489</c:v>
                </c:pt>
                <c:pt idx="697">
                  <c:v>0.37754166666667155</c:v>
                </c:pt>
                <c:pt idx="698">
                  <c:v>0.37808333333333821</c:v>
                </c:pt>
                <c:pt idx="699">
                  <c:v>0.37862500000000493</c:v>
                </c:pt>
                <c:pt idx="700">
                  <c:v>0.37916666666667159</c:v>
                </c:pt>
                <c:pt idx="701">
                  <c:v>0.37970833333333825</c:v>
                </c:pt>
                <c:pt idx="702">
                  <c:v>0.38025000000000497</c:v>
                </c:pt>
                <c:pt idx="703">
                  <c:v>0.38079166666667164</c:v>
                </c:pt>
                <c:pt idx="704">
                  <c:v>0.3813333333333383</c:v>
                </c:pt>
                <c:pt idx="705">
                  <c:v>0.38187500000000502</c:v>
                </c:pt>
                <c:pt idx="706">
                  <c:v>0.38241666666667168</c:v>
                </c:pt>
                <c:pt idx="707">
                  <c:v>0.38295833333333834</c:v>
                </c:pt>
                <c:pt idx="708">
                  <c:v>0.383500000000005</c:v>
                </c:pt>
                <c:pt idx="709">
                  <c:v>0.38404166666667172</c:v>
                </c:pt>
                <c:pt idx="710">
                  <c:v>0.38458333333333838</c:v>
                </c:pt>
                <c:pt idx="711">
                  <c:v>0.38512500000000505</c:v>
                </c:pt>
                <c:pt idx="712">
                  <c:v>0.38566666666667176</c:v>
                </c:pt>
                <c:pt idx="713">
                  <c:v>0.38620833333333843</c:v>
                </c:pt>
                <c:pt idx="714">
                  <c:v>0.38675000000000509</c:v>
                </c:pt>
                <c:pt idx="715">
                  <c:v>0.38729166666667181</c:v>
                </c:pt>
                <c:pt idx="716">
                  <c:v>0.38783333333333847</c:v>
                </c:pt>
                <c:pt idx="717">
                  <c:v>0.38837500000000513</c:v>
                </c:pt>
                <c:pt idx="718">
                  <c:v>0.3889166666666718</c:v>
                </c:pt>
                <c:pt idx="719">
                  <c:v>0.38945833333333851</c:v>
                </c:pt>
                <c:pt idx="720">
                  <c:v>0.39000000000000518</c:v>
                </c:pt>
                <c:pt idx="721">
                  <c:v>0.39054166666667184</c:v>
                </c:pt>
                <c:pt idx="722">
                  <c:v>0.39108333333333856</c:v>
                </c:pt>
                <c:pt idx="723">
                  <c:v>0.39162500000000522</c:v>
                </c:pt>
                <c:pt idx="724">
                  <c:v>0.39216666666667188</c:v>
                </c:pt>
                <c:pt idx="725">
                  <c:v>0.3927083333333386</c:v>
                </c:pt>
                <c:pt idx="726">
                  <c:v>0.39325000000000526</c:v>
                </c:pt>
                <c:pt idx="727">
                  <c:v>0.39379166666667192</c:v>
                </c:pt>
                <c:pt idx="728">
                  <c:v>0.39433333333333859</c:v>
                </c:pt>
                <c:pt idx="729">
                  <c:v>0.39487500000000531</c:v>
                </c:pt>
                <c:pt idx="730">
                  <c:v>0.39541666666667197</c:v>
                </c:pt>
                <c:pt idx="731">
                  <c:v>0.39595833333333863</c:v>
                </c:pt>
                <c:pt idx="732">
                  <c:v>0.39650000000000535</c:v>
                </c:pt>
                <c:pt idx="733">
                  <c:v>0.39704166666667201</c:v>
                </c:pt>
                <c:pt idx="734">
                  <c:v>0.39758333333333867</c:v>
                </c:pt>
                <c:pt idx="735">
                  <c:v>0.39812500000000539</c:v>
                </c:pt>
                <c:pt idx="736">
                  <c:v>0.39866666666667205</c:v>
                </c:pt>
                <c:pt idx="737">
                  <c:v>0.39920833333333872</c:v>
                </c:pt>
                <c:pt idx="738">
                  <c:v>0.39975000000000538</c:v>
                </c:pt>
                <c:pt idx="739">
                  <c:v>0.4002916666666721</c:v>
                </c:pt>
                <c:pt idx="740">
                  <c:v>0.40083333333333876</c:v>
                </c:pt>
                <c:pt idx="741">
                  <c:v>0.40137500000000542</c:v>
                </c:pt>
                <c:pt idx="742">
                  <c:v>0.40191666666667214</c:v>
                </c:pt>
                <c:pt idx="743">
                  <c:v>0.4024583333333388</c:v>
                </c:pt>
                <c:pt idx="744">
                  <c:v>0.40300000000000546</c:v>
                </c:pt>
                <c:pt idx="745">
                  <c:v>0.40354166666667218</c:v>
                </c:pt>
                <c:pt idx="746">
                  <c:v>0.40408333333333885</c:v>
                </c:pt>
                <c:pt idx="747">
                  <c:v>0.40462500000000551</c:v>
                </c:pt>
                <c:pt idx="748">
                  <c:v>0.40516666666667223</c:v>
                </c:pt>
                <c:pt idx="749">
                  <c:v>0.40570833333333889</c:v>
                </c:pt>
                <c:pt idx="750">
                  <c:v>0.40625000000000555</c:v>
                </c:pt>
                <c:pt idx="751">
                  <c:v>0.40679166666667221</c:v>
                </c:pt>
                <c:pt idx="752">
                  <c:v>0.40733333333333893</c:v>
                </c:pt>
                <c:pt idx="753">
                  <c:v>0.40787500000000559</c:v>
                </c:pt>
                <c:pt idx="754">
                  <c:v>0.40841666666667226</c:v>
                </c:pt>
                <c:pt idx="755">
                  <c:v>0.40895833333333897</c:v>
                </c:pt>
                <c:pt idx="756">
                  <c:v>0.40950000000000564</c:v>
                </c:pt>
                <c:pt idx="757">
                  <c:v>0.4100416666666723</c:v>
                </c:pt>
                <c:pt idx="758">
                  <c:v>0.41058333333333902</c:v>
                </c:pt>
                <c:pt idx="759">
                  <c:v>0.41112500000000568</c:v>
                </c:pt>
                <c:pt idx="760">
                  <c:v>0.41166666666667234</c:v>
                </c:pt>
                <c:pt idx="761">
                  <c:v>0.41220833333333901</c:v>
                </c:pt>
                <c:pt idx="762">
                  <c:v>0.41275000000000572</c:v>
                </c:pt>
                <c:pt idx="763">
                  <c:v>0.41329166666667239</c:v>
                </c:pt>
                <c:pt idx="764">
                  <c:v>0.41383333333333905</c:v>
                </c:pt>
                <c:pt idx="765">
                  <c:v>0.41437500000000577</c:v>
                </c:pt>
                <c:pt idx="766">
                  <c:v>0.41491666666667243</c:v>
                </c:pt>
                <c:pt idx="767">
                  <c:v>0.41545833333333909</c:v>
                </c:pt>
                <c:pt idx="768">
                  <c:v>0.41600000000000581</c:v>
                </c:pt>
                <c:pt idx="769">
                  <c:v>0.41654166666667247</c:v>
                </c:pt>
                <c:pt idx="770">
                  <c:v>0.41708333333333913</c:v>
                </c:pt>
                <c:pt idx="771">
                  <c:v>0.4176250000000058</c:v>
                </c:pt>
                <c:pt idx="772">
                  <c:v>0.41816666666667252</c:v>
                </c:pt>
                <c:pt idx="773">
                  <c:v>0.41870833333333918</c:v>
                </c:pt>
                <c:pt idx="774">
                  <c:v>0.41925000000000584</c:v>
                </c:pt>
                <c:pt idx="775">
                  <c:v>0.41979166666667256</c:v>
                </c:pt>
                <c:pt idx="776">
                  <c:v>0.42033333333333922</c:v>
                </c:pt>
                <c:pt idx="777">
                  <c:v>0.42087500000000588</c:v>
                </c:pt>
                <c:pt idx="778">
                  <c:v>0.4214166666666726</c:v>
                </c:pt>
                <c:pt idx="779">
                  <c:v>0.42195833333333926</c:v>
                </c:pt>
                <c:pt idx="780">
                  <c:v>0.42250000000000593</c:v>
                </c:pt>
                <c:pt idx="781">
                  <c:v>0.42304166666667259</c:v>
                </c:pt>
                <c:pt idx="782">
                  <c:v>0.42358333333333931</c:v>
                </c:pt>
                <c:pt idx="783">
                  <c:v>0.42412500000000597</c:v>
                </c:pt>
                <c:pt idx="784">
                  <c:v>0.42466666666667263</c:v>
                </c:pt>
                <c:pt idx="785">
                  <c:v>0.42520833333333935</c:v>
                </c:pt>
                <c:pt idx="786">
                  <c:v>0.42575000000000601</c:v>
                </c:pt>
                <c:pt idx="787">
                  <c:v>0.42629166666667268</c:v>
                </c:pt>
                <c:pt idx="788">
                  <c:v>0.42683333333333939</c:v>
                </c:pt>
                <c:pt idx="789">
                  <c:v>0.42737500000000606</c:v>
                </c:pt>
                <c:pt idx="790">
                  <c:v>0.42791666666667272</c:v>
                </c:pt>
                <c:pt idx="791">
                  <c:v>0.42845833333333944</c:v>
                </c:pt>
                <c:pt idx="792">
                  <c:v>0.4290000000000061</c:v>
                </c:pt>
                <c:pt idx="793">
                  <c:v>0.42954166666667276</c:v>
                </c:pt>
                <c:pt idx="794">
                  <c:v>0.43008333333333942</c:v>
                </c:pt>
                <c:pt idx="795">
                  <c:v>0.43062500000000614</c:v>
                </c:pt>
                <c:pt idx="796">
                  <c:v>0.4311666666666728</c:v>
                </c:pt>
                <c:pt idx="797">
                  <c:v>0.43170833333333947</c:v>
                </c:pt>
                <c:pt idx="798">
                  <c:v>0.43225000000000618</c:v>
                </c:pt>
                <c:pt idx="799">
                  <c:v>0.43279166666667285</c:v>
                </c:pt>
                <c:pt idx="800">
                  <c:v>0.43333333333333951</c:v>
                </c:pt>
                <c:pt idx="801">
                  <c:v>0.43387500000000623</c:v>
                </c:pt>
                <c:pt idx="802">
                  <c:v>0.43441666666667289</c:v>
                </c:pt>
                <c:pt idx="803">
                  <c:v>0.43495833333333955</c:v>
                </c:pt>
                <c:pt idx="804">
                  <c:v>0.43550000000000622</c:v>
                </c:pt>
                <c:pt idx="805">
                  <c:v>0.43604166666667293</c:v>
                </c:pt>
                <c:pt idx="806">
                  <c:v>0.4365833333333396</c:v>
                </c:pt>
                <c:pt idx="807">
                  <c:v>0.43712500000000626</c:v>
                </c:pt>
                <c:pt idx="808">
                  <c:v>0.43766666666667298</c:v>
                </c:pt>
                <c:pt idx="809">
                  <c:v>0.43820833333333964</c:v>
                </c:pt>
                <c:pt idx="810">
                  <c:v>0.4387500000000063</c:v>
                </c:pt>
                <c:pt idx="811">
                  <c:v>0.43929166666667302</c:v>
                </c:pt>
                <c:pt idx="812">
                  <c:v>0.43983333333333968</c:v>
                </c:pt>
                <c:pt idx="813">
                  <c:v>0.44037500000000634</c:v>
                </c:pt>
                <c:pt idx="814">
                  <c:v>0.44091666666667301</c:v>
                </c:pt>
                <c:pt idx="815">
                  <c:v>0.44145833333333973</c:v>
                </c:pt>
                <c:pt idx="816">
                  <c:v>0.44200000000000639</c:v>
                </c:pt>
                <c:pt idx="817">
                  <c:v>0.44254166666667305</c:v>
                </c:pt>
                <c:pt idx="818">
                  <c:v>0.44308333333333977</c:v>
                </c:pt>
                <c:pt idx="819">
                  <c:v>0.44362500000000643</c:v>
                </c:pt>
                <c:pt idx="820">
                  <c:v>0.44416666666667309</c:v>
                </c:pt>
                <c:pt idx="821">
                  <c:v>0.44470833333333981</c:v>
                </c:pt>
                <c:pt idx="822">
                  <c:v>0.44525000000000647</c:v>
                </c:pt>
                <c:pt idx="823">
                  <c:v>0.44579166666667314</c:v>
                </c:pt>
                <c:pt idx="824">
                  <c:v>0.4463333333333398</c:v>
                </c:pt>
                <c:pt idx="825">
                  <c:v>0.44687500000000652</c:v>
                </c:pt>
                <c:pt idx="826">
                  <c:v>0.44741666666667318</c:v>
                </c:pt>
                <c:pt idx="827">
                  <c:v>0.44795833333333984</c:v>
                </c:pt>
                <c:pt idx="828">
                  <c:v>0.44850000000000656</c:v>
                </c:pt>
                <c:pt idx="829">
                  <c:v>0.44904166666667322</c:v>
                </c:pt>
                <c:pt idx="830">
                  <c:v>0.44958333333333989</c:v>
                </c:pt>
                <c:pt idx="831">
                  <c:v>0.4501250000000066</c:v>
                </c:pt>
                <c:pt idx="832">
                  <c:v>0.45066666666667327</c:v>
                </c:pt>
                <c:pt idx="833">
                  <c:v>0.45120833333333993</c:v>
                </c:pt>
                <c:pt idx="834">
                  <c:v>0.45175000000000665</c:v>
                </c:pt>
                <c:pt idx="835">
                  <c:v>0.45229166666667331</c:v>
                </c:pt>
                <c:pt idx="836">
                  <c:v>0.45283333333333997</c:v>
                </c:pt>
                <c:pt idx="837">
                  <c:v>0.45337500000000663</c:v>
                </c:pt>
                <c:pt idx="838">
                  <c:v>0.45391666666667335</c:v>
                </c:pt>
                <c:pt idx="839">
                  <c:v>0.45445833333334001</c:v>
                </c:pt>
                <c:pt idx="840">
                  <c:v>0.45500000000000668</c:v>
                </c:pt>
                <c:pt idx="841">
                  <c:v>0.45554166666667339</c:v>
                </c:pt>
                <c:pt idx="842">
                  <c:v>0.45608333333334006</c:v>
                </c:pt>
                <c:pt idx="843">
                  <c:v>0.45662500000000672</c:v>
                </c:pt>
                <c:pt idx="844">
                  <c:v>0.45716666666667344</c:v>
                </c:pt>
                <c:pt idx="845">
                  <c:v>0.4577083333333401</c:v>
                </c:pt>
                <c:pt idx="846">
                  <c:v>0.45825000000000676</c:v>
                </c:pt>
                <c:pt idx="847">
                  <c:v>0.45879166666667343</c:v>
                </c:pt>
                <c:pt idx="848">
                  <c:v>0.45933333333334014</c:v>
                </c:pt>
                <c:pt idx="849">
                  <c:v>0.45987500000000681</c:v>
                </c:pt>
                <c:pt idx="850">
                  <c:v>0.46041666666667347</c:v>
                </c:pt>
                <c:pt idx="851">
                  <c:v>0.46095833333334019</c:v>
                </c:pt>
                <c:pt idx="852">
                  <c:v>0.46150000000000685</c:v>
                </c:pt>
                <c:pt idx="853">
                  <c:v>0.46204166666667351</c:v>
                </c:pt>
                <c:pt idx="854">
                  <c:v>0.46258333333334023</c:v>
                </c:pt>
                <c:pt idx="855">
                  <c:v>0.46312500000000689</c:v>
                </c:pt>
                <c:pt idx="856">
                  <c:v>0.46366666666667355</c:v>
                </c:pt>
                <c:pt idx="857">
                  <c:v>0.46420833333334022</c:v>
                </c:pt>
                <c:pt idx="858">
                  <c:v>0.46475000000000694</c:v>
                </c:pt>
                <c:pt idx="859">
                  <c:v>0.4652916666666736</c:v>
                </c:pt>
                <c:pt idx="860">
                  <c:v>0.46583333333334026</c:v>
                </c:pt>
                <c:pt idx="861">
                  <c:v>0.46637500000000698</c:v>
                </c:pt>
                <c:pt idx="862">
                  <c:v>0.46691666666667364</c:v>
                </c:pt>
                <c:pt idx="863">
                  <c:v>0.4674583333333403</c:v>
                </c:pt>
                <c:pt idx="864">
                  <c:v>0.46800000000000702</c:v>
                </c:pt>
                <c:pt idx="865">
                  <c:v>0.46854166666667368</c:v>
                </c:pt>
                <c:pt idx="866">
                  <c:v>0.46908333333334035</c:v>
                </c:pt>
                <c:pt idx="867">
                  <c:v>0.46962500000000701</c:v>
                </c:pt>
                <c:pt idx="868">
                  <c:v>0.47016666666667373</c:v>
                </c:pt>
                <c:pt idx="869">
                  <c:v>0.47070833333334039</c:v>
                </c:pt>
                <c:pt idx="870">
                  <c:v>0.47125000000000705</c:v>
                </c:pt>
                <c:pt idx="871">
                  <c:v>0.47179166666667377</c:v>
                </c:pt>
                <c:pt idx="872">
                  <c:v>0.47233333333334043</c:v>
                </c:pt>
                <c:pt idx="873">
                  <c:v>0.4728750000000071</c:v>
                </c:pt>
                <c:pt idx="874">
                  <c:v>0.47341666666667381</c:v>
                </c:pt>
                <c:pt idx="875">
                  <c:v>0.47395833333334048</c:v>
                </c:pt>
                <c:pt idx="876">
                  <c:v>0.47450000000000714</c:v>
                </c:pt>
                <c:pt idx="877">
                  <c:v>0.47504166666667386</c:v>
                </c:pt>
                <c:pt idx="878">
                  <c:v>0.47558333333334052</c:v>
                </c:pt>
                <c:pt idx="879">
                  <c:v>0.47612500000000718</c:v>
                </c:pt>
                <c:pt idx="880">
                  <c:v>0.47666666666667384</c:v>
                </c:pt>
                <c:pt idx="881">
                  <c:v>0.47720833333334056</c:v>
                </c:pt>
                <c:pt idx="882">
                  <c:v>0.47775000000000722</c:v>
                </c:pt>
                <c:pt idx="883">
                  <c:v>0.47829166666667389</c:v>
                </c:pt>
                <c:pt idx="884">
                  <c:v>0.4788333333333406</c:v>
                </c:pt>
                <c:pt idx="885">
                  <c:v>0.47937500000000727</c:v>
                </c:pt>
                <c:pt idx="886">
                  <c:v>0.47991666666667393</c:v>
                </c:pt>
                <c:pt idx="887">
                  <c:v>0.48045833333334065</c:v>
                </c:pt>
                <c:pt idx="888">
                  <c:v>0.48100000000000731</c:v>
                </c:pt>
                <c:pt idx="889">
                  <c:v>0.48154166666667397</c:v>
                </c:pt>
                <c:pt idx="890">
                  <c:v>0.48208333333334064</c:v>
                </c:pt>
                <c:pt idx="891">
                  <c:v>0.48262500000000735</c:v>
                </c:pt>
                <c:pt idx="892">
                  <c:v>0.48316666666667402</c:v>
                </c:pt>
                <c:pt idx="893">
                  <c:v>0.48370833333334068</c:v>
                </c:pt>
                <c:pt idx="894">
                  <c:v>0.4842500000000074</c:v>
                </c:pt>
                <c:pt idx="895">
                  <c:v>0.48479166666667406</c:v>
                </c:pt>
                <c:pt idx="896">
                  <c:v>0.48533333333334072</c:v>
                </c:pt>
                <c:pt idx="897">
                  <c:v>0.48587500000000744</c:v>
                </c:pt>
                <c:pt idx="898">
                  <c:v>0.4864166666666741</c:v>
                </c:pt>
                <c:pt idx="899">
                  <c:v>0.48695833333334076</c:v>
                </c:pt>
                <c:pt idx="900">
                  <c:v>0.48750000000000743</c:v>
                </c:pt>
                <c:pt idx="901">
                  <c:v>0.48804166666667415</c:v>
                </c:pt>
                <c:pt idx="902">
                  <c:v>0.48858333333334081</c:v>
                </c:pt>
                <c:pt idx="903">
                  <c:v>0.48912500000000747</c:v>
                </c:pt>
                <c:pt idx="904">
                  <c:v>0.48966666666667419</c:v>
                </c:pt>
                <c:pt idx="905">
                  <c:v>0.49020833333334085</c:v>
                </c:pt>
                <c:pt idx="906">
                  <c:v>0.49075000000000751</c:v>
                </c:pt>
                <c:pt idx="907">
                  <c:v>0.49129166666667423</c:v>
                </c:pt>
                <c:pt idx="908">
                  <c:v>0.49183333333334089</c:v>
                </c:pt>
                <c:pt idx="909">
                  <c:v>0.49237500000000756</c:v>
                </c:pt>
                <c:pt idx="910">
                  <c:v>0.49291666666667422</c:v>
                </c:pt>
                <c:pt idx="911">
                  <c:v>0.49345833333334094</c:v>
                </c:pt>
                <c:pt idx="912">
                  <c:v>0.4940000000000076</c:v>
                </c:pt>
                <c:pt idx="913">
                  <c:v>0.49454166666667426</c:v>
                </c:pt>
                <c:pt idx="914">
                  <c:v>0.49508333333334098</c:v>
                </c:pt>
                <c:pt idx="915">
                  <c:v>0.49562500000000764</c:v>
                </c:pt>
                <c:pt idx="916">
                  <c:v>0.49616666666667431</c:v>
                </c:pt>
                <c:pt idx="917">
                  <c:v>0.49670833333334102</c:v>
                </c:pt>
                <c:pt idx="918">
                  <c:v>0.49725000000000769</c:v>
                </c:pt>
                <c:pt idx="919">
                  <c:v>0.49779166666667435</c:v>
                </c:pt>
                <c:pt idx="920">
                  <c:v>0.49833333333334107</c:v>
                </c:pt>
                <c:pt idx="921">
                  <c:v>0.49887500000000773</c:v>
                </c:pt>
                <c:pt idx="922">
                  <c:v>0.49941666666667439</c:v>
                </c:pt>
                <c:pt idx="923">
                  <c:v>0.49995833333334105</c:v>
                </c:pt>
                <c:pt idx="924">
                  <c:v>0.50050000000000772</c:v>
                </c:pt>
                <c:pt idx="925">
                  <c:v>0.50104166666667449</c:v>
                </c:pt>
                <c:pt idx="926">
                  <c:v>0.50158333333334115</c:v>
                </c:pt>
                <c:pt idx="927">
                  <c:v>0.50212500000000782</c:v>
                </c:pt>
                <c:pt idx="928">
                  <c:v>0.50266666666667448</c:v>
                </c:pt>
                <c:pt idx="929">
                  <c:v>0.50320833333334114</c:v>
                </c:pt>
                <c:pt idx="930">
                  <c:v>0.5037500000000078</c:v>
                </c:pt>
                <c:pt idx="931">
                  <c:v>0.50429166666667447</c:v>
                </c:pt>
                <c:pt idx="932">
                  <c:v>0.50483333333334124</c:v>
                </c:pt>
                <c:pt idx="933">
                  <c:v>0.5053750000000079</c:v>
                </c:pt>
                <c:pt idx="934">
                  <c:v>0.50591666666667456</c:v>
                </c:pt>
                <c:pt idx="935">
                  <c:v>0.50645833333334123</c:v>
                </c:pt>
                <c:pt idx="936">
                  <c:v>0.50700000000000789</c:v>
                </c:pt>
                <c:pt idx="937">
                  <c:v>0.50754166666667455</c:v>
                </c:pt>
                <c:pt idx="938">
                  <c:v>0.50808333333334121</c:v>
                </c:pt>
                <c:pt idx="939">
                  <c:v>0.50862500000000799</c:v>
                </c:pt>
                <c:pt idx="940">
                  <c:v>0.50916666666667465</c:v>
                </c:pt>
                <c:pt idx="941">
                  <c:v>0.50970833333334131</c:v>
                </c:pt>
                <c:pt idx="942">
                  <c:v>0.51025000000000797</c:v>
                </c:pt>
                <c:pt idx="943">
                  <c:v>0.51079166666667464</c:v>
                </c:pt>
                <c:pt idx="944">
                  <c:v>0.5113333333333413</c:v>
                </c:pt>
                <c:pt idx="945">
                  <c:v>0.51187500000000807</c:v>
                </c:pt>
                <c:pt idx="946">
                  <c:v>0.51241666666667474</c:v>
                </c:pt>
                <c:pt idx="947">
                  <c:v>0.5129583333333414</c:v>
                </c:pt>
                <c:pt idx="948">
                  <c:v>0.51350000000000806</c:v>
                </c:pt>
                <c:pt idx="949">
                  <c:v>0.51404166666667472</c:v>
                </c:pt>
                <c:pt idx="950">
                  <c:v>0.51458333333334139</c:v>
                </c:pt>
                <c:pt idx="951">
                  <c:v>0.51512500000000805</c:v>
                </c:pt>
                <c:pt idx="952">
                  <c:v>0.51566666666667482</c:v>
                </c:pt>
                <c:pt idx="953">
                  <c:v>0.51620833333334148</c:v>
                </c:pt>
                <c:pt idx="954">
                  <c:v>0.51675000000000815</c:v>
                </c:pt>
                <c:pt idx="955">
                  <c:v>0.51729166666667481</c:v>
                </c:pt>
                <c:pt idx="956">
                  <c:v>0.51783333333334147</c:v>
                </c:pt>
                <c:pt idx="957">
                  <c:v>0.51837500000000813</c:v>
                </c:pt>
                <c:pt idx="958">
                  <c:v>0.5189166666666748</c:v>
                </c:pt>
                <c:pt idx="959">
                  <c:v>0.51945833333334157</c:v>
                </c:pt>
                <c:pt idx="960">
                  <c:v>0.52000000000000823</c:v>
                </c:pt>
                <c:pt idx="961">
                  <c:v>0.5205416666666749</c:v>
                </c:pt>
                <c:pt idx="962">
                  <c:v>0.52108333333334156</c:v>
                </c:pt>
                <c:pt idx="963">
                  <c:v>0.52162500000000822</c:v>
                </c:pt>
                <c:pt idx="964">
                  <c:v>0.52216666666667488</c:v>
                </c:pt>
                <c:pt idx="965">
                  <c:v>0.52270833333334166</c:v>
                </c:pt>
                <c:pt idx="966">
                  <c:v>0.52325000000000832</c:v>
                </c:pt>
                <c:pt idx="967">
                  <c:v>0.52379166666667498</c:v>
                </c:pt>
                <c:pt idx="968">
                  <c:v>0.52433333333334164</c:v>
                </c:pt>
                <c:pt idx="969">
                  <c:v>0.52487500000000831</c:v>
                </c:pt>
                <c:pt idx="970">
                  <c:v>0.52541666666667497</c:v>
                </c:pt>
                <c:pt idx="971">
                  <c:v>0.52595833333334163</c:v>
                </c:pt>
                <c:pt idx="972">
                  <c:v>0.52650000000000841</c:v>
                </c:pt>
                <c:pt idx="973">
                  <c:v>0.52704166666667507</c:v>
                </c:pt>
                <c:pt idx="974">
                  <c:v>0.52758333333334173</c:v>
                </c:pt>
                <c:pt idx="975">
                  <c:v>0.52812500000000839</c:v>
                </c:pt>
                <c:pt idx="976">
                  <c:v>0.52866666666667506</c:v>
                </c:pt>
                <c:pt idx="977">
                  <c:v>0.52920833333334172</c:v>
                </c:pt>
                <c:pt idx="978">
                  <c:v>0.52975000000000849</c:v>
                </c:pt>
                <c:pt idx="979">
                  <c:v>0.53029166666667515</c:v>
                </c:pt>
                <c:pt idx="980">
                  <c:v>0.53083333333334182</c:v>
                </c:pt>
                <c:pt idx="981">
                  <c:v>0.53137500000000848</c:v>
                </c:pt>
                <c:pt idx="982">
                  <c:v>0.53191666666667514</c:v>
                </c:pt>
                <c:pt idx="983">
                  <c:v>0.5324583333333418</c:v>
                </c:pt>
                <c:pt idx="984">
                  <c:v>0.53300000000000847</c:v>
                </c:pt>
                <c:pt idx="985">
                  <c:v>0.53354166666667524</c:v>
                </c:pt>
                <c:pt idx="986">
                  <c:v>0.5340833333333419</c:v>
                </c:pt>
                <c:pt idx="987">
                  <c:v>0.53462500000000857</c:v>
                </c:pt>
                <c:pt idx="988">
                  <c:v>0.53516666666667523</c:v>
                </c:pt>
                <c:pt idx="989">
                  <c:v>0.53570833333334189</c:v>
                </c:pt>
                <c:pt idx="990">
                  <c:v>0.53625000000000855</c:v>
                </c:pt>
                <c:pt idx="991">
                  <c:v>0.53679166666667522</c:v>
                </c:pt>
                <c:pt idx="992">
                  <c:v>0.53733333333334199</c:v>
                </c:pt>
                <c:pt idx="993">
                  <c:v>0.53787500000000865</c:v>
                </c:pt>
                <c:pt idx="994">
                  <c:v>0.53841666666667531</c:v>
                </c:pt>
                <c:pt idx="995">
                  <c:v>0.53895833333334198</c:v>
                </c:pt>
                <c:pt idx="996">
                  <c:v>0.53950000000000864</c:v>
                </c:pt>
                <c:pt idx="997">
                  <c:v>0.5400416666666753</c:v>
                </c:pt>
                <c:pt idx="998">
                  <c:v>0.54058333333334208</c:v>
                </c:pt>
                <c:pt idx="999">
                  <c:v>0.54112500000000874</c:v>
                </c:pt>
                <c:pt idx="1000">
                  <c:v>0.5416666666666754</c:v>
                </c:pt>
                <c:pt idx="1001">
                  <c:v>0.54220833333334206</c:v>
                </c:pt>
                <c:pt idx="1002">
                  <c:v>0.54275000000000873</c:v>
                </c:pt>
                <c:pt idx="1003">
                  <c:v>0.54329166666667539</c:v>
                </c:pt>
                <c:pt idx="1004">
                  <c:v>0.54383333333334205</c:v>
                </c:pt>
                <c:pt idx="1005">
                  <c:v>0.54437500000000882</c:v>
                </c:pt>
                <c:pt idx="1006">
                  <c:v>0.54491666666667549</c:v>
                </c:pt>
                <c:pt idx="1007">
                  <c:v>0.54545833333334215</c:v>
                </c:pt>
                <c:pt idx="1008">
                  <c:v>0.54600000000000881</c:v>
                </c:pt>
                <c:pt idx="1009">
                  <c:v>0.54654166666667547</c:v>
                </c:pt>
                <c:pt idx="1010">
                  <c:v>0.54708333333334214</c:v>
                </c:pt>
                <c:pt idx="1011">
                  <c:v>0.54762500000000891</c:v>
                </c:pt>
                <c:pt idx="1012">
                  <c:v>0.54816666666667557</c:v>
                </c:pt>
                <c:pt idx="1013">
                  <c:v>0.54870833333334224</c:v>
                </c:pt>
                <c:pt idx="1014">
                  <c:v>0.5492500000000089</c:v>
                </c:pt>
                <c:pt idx="1015">
                  <c:v>0.54979166666667556</c:v>
                </c:pt>
                <c:pt idx="1016">
                  <c:v>0.55033333333334222</c:v>
                </c:pt>
                <c:pt idx="1017">
                  <c:v>0.55087500000000889</c:v>
                </c:pt>
                <c:pt idx="1018">
                  <c:v>0.55141666666667566</c:v>
                </c:pt>
                <c:pt idx="1019">
                  <c:v>0.55195833333334232</c:v>
                </c:pt>
                <c:pt idx="1020">
                  <c:v>0.55250000000000898</c:v>
                </c:pt>
                <c:pt idx="1021">
                  <c:v>0.55304166666667565</c:v>
                </c:pt>
                <c:pt idx="1022">
                  <c:v>0.55358333333334231</c:v>
                </c:pt>
                <c:pt idx="1023">
                  <c:v>0.55412500000000897</c:v>
                </c:pt>
                <c:pt idx="1024">
                  <c:v>0.55466666666667563</c:v>
                </c:pt>
                <c:pt idx="1025">
                  <c:v>0.55520833333334241</c:v>
                </c:pt>
                <c:pt idx="1026">
                  <c:v>0.55575000000000907</c:v>
                </c:pt>
                <c:pt idx="1027">
                  <c:v>0.55629166666667573</c:v>
                </c:pt>
                <c:pt idx="1028">
                  <c:v>0.5568333333333424</c:v>
                </c:pt>
                <c:pt idx="1029">
                  <c:v>0.55737500000000906</c:v>
                </c:pt>
                <c:pt idx="1030">
                  <c:v>0.55791666666667572</c:v>
                </c:pt>
                <c:pt idx="1031">
                  <c:v>0.55845833333334249</c:v>
                </c:pt>
                <c:pt idx="1032">
                  <c:v>0.55900000000000916</c:v>
                </c:pt>
                <c:pt idx="1033">
                  <c:v>0.55954166666667582</c:v>
                </c:pt>
                <c:pt idx="1034">
                  <c:v>0.56008333333334248</c:v>
                </c:pt>
                <c:pt idx="1035">
                  <c:v>0.56062500000000914</c:v>
                </c:pt>
                <c:pt idx="1036">
                  <c:v>0.56116666666667581</c:v>
                </c:pt>
                <c:pt idx="1037">
                  <c:v>0.56170833333334247</c:v>
                </c:pt>
                <c:pt idx="1038">
                  <c:v>0.56225000000000924</c:v>
                </c:pt>
                <c:pt idx="1039">
                  <c:v>0.5627916666666759</c:v>
                </c:pt>
                <c:pt idx="1040">
                  <c:v>0.56333333333334257</c:v>
                </c:pt>
                <c:pt idx="1041">
                  <c:v>0.56387500000000923</c:v>
                </c:pt>
                <c:pt idx="1042">
                  <c:v>0.56441666666667589</c:v>
                </c:pt>
                <c:pt idx="1043">
                  <c:v>0.56495833333334255</c:v>
                </c:pt>
                <c:pt idx="1044">
                  <c:v>0.56550000000000922</c:v>
                </c:pt>
                <c:pt idx="1045">
                  <c:v>0.56604166666667599</c:v>
                </c:pt>
                <c:pt idx="1046">
                  <c:v>0.56658333333334265</c:v>
                </c:pt>
                <c:pt idx="1047">
                  <c:v>0.56712500000000932</c:v>
                </c:pt>
                <c:pt idx="1048">
                  <c:v>0.56766666666667598</c:v>
                </c:pt>
                <c:pt idx="1049">
                  <c:v>0.56820833333334264</c:v>
                </c:pt>
                <c:pt idx="1050">
                  <c:v>0.5687500000000093</c:v>
                </c:pt>
                <c:pt idx="1051">
                  <c:v>0.56929166666667597</c:v>
                </c:pt>
                <c:pt idx="1052">
                  <c:v>0.56983333333334263</c:v>
                </c:pt>
                <c:pt idx="1053">
                  <c:v>0.57037500000000918</c:v>
                </c:pt>
                <c:pt idx="1054">
                  <c:v>0.57091666666667584</c:v>
                </c:pt>
                <c:pt idx="1055">
                  <c:v>0.57145833333334239</c:v>
                </c:pt>
                <c:pt idx="1056">
                  <c:v>0.57200000000000906</c:v>
                </c:pt>
                <c:pt idx="1057">
                  <c:v>0.57254166666667561</c:v>
                </c:pt>
                <c:pt idx="1058">
                  <c:v>0.57308333333334227</c:v>
                </c:pt>
                <c:pt idx="1059">
                  <c:v>0.57362500000000893</c:v>
                </c:pt>
                <c:pt idx="1060">
                  <c:v>0.57416666666667548</c:v>
                </c:pt>
                <c:pt idx="1061">
                  <c:v>0.57470833333334215</c:v>
                </c:pt>
                <c:pt idx="1062">
                  <c:v>0.5752500000000087</c:v>
                </c:pt>
                <c:pt idx="1063">
                  <c:v>0.57579166666667536</c:v>
                </c:pt>
                <c:pt idx="1064">
                  <c:v>0.57633333333334202</c:v>
                </c:pt>
                <c:pt idx="1065">
                  <c:v>0.57687500000000858</c:v>
                </c:pt>
                <c:pt idx="1066">
                  <c:v>0.57741666666667524</c:v>
                </c:pt>
                <c:pt idx="1067">
                  <c:v>0.57795833333334179</c:v>
                </c:pt>
                <c:pt idx="1068">
                  <c:v>0.57850000000000845</c:v>
                </c:pt>
                <c:pt idx="1069">
                  <c:v>0.579041666666675</c:v>
                </c:pt>
                <c:pt idx="1070">
                  <c:v>0.57958333333334167</c:v>
                </c:pt>
                <c:pt idx="1071">
                  <c:v>0.58012500000000833</c:v>
                </c:pt>
                <c:pt idx="1072">
                  <c:v>0.58066666666667488</c:v>
                </c:pt>
                <c:pt idx="1073">
                  <c:v>0.58120833333334154</c:v>
                </c:pt>
                <c:pt idx="1074">
                  <c:v>0.58175000000000809</c:v>
                </c:pt>
                <c:pt idx="1075">
                  <c:v>0.58229166666667476</c:v>
                </c:pt>
                <c:pt idx="1076">
                  <c:v>0.58283333333334142</c:v>
                </c:pt>
                <c:pt idx="1077">
                  <c:v>0.58337500000000797</c:v>
                </c:pt>
                <c:pt idx="1078">
                  <c:v>0.58391666666667463</c:v>
                </c:pt>
                <c:pt idx="1079">
                  <c:v>0.58445833333334118</c:v>
                </c:pt>
                <c:pt idx="1080">
                  <c:v>0.58500000000000785</c:v>
                </c:pt>
                <c:pt idx="1081">
                  <c:v>0.5855416666666744</c:v>
                </c:pt>
                <c:pt idx="1082">
                  <c:v>0.58608333333334106</c:v>
                </c:pt>
                <c:pt idx="1083">
                  <c:v>0.58662500000000772</c:v>
                </c:pt>
                <c:pt idx="1084">
                  <c:v>0.58716666666667428</c:v>
                </c:pt>
                <c:pt idx="1085">
                  <c:v>0.58770833333334094</c:v>
                </c:pt>
                <c:pt idx="1086">
                  <c:v>0.58825000000000749</c:v>
                </c:pt>
                <c:pt idx="1087">
                  <c:v>0.58879166666667415</c:v>
                </c:pt>
                <c:pt idx="1088">
                  <c:v>0.58933333333334081</c:v>
                </c:pt>
                <c:pt idx="1089">
                  <c:v>0.58987500000000737</c:v>
                </c:pt>
                <c:pt idx="1090">
                  <c:v>0.59041666666667403</c:v>
                </c:pt>
                <c:pt idx="1091">
                  <c:v>0.59095833333334058</c:v>
                </c:pt>
                <c:pt idx="1092">
                  <c:v>0.59150000000000724</c:v>
                </c:pt>
                <c:pt idx="1093">
                  <c:v>0.59204166666667379</c:v>
                </c:pt>
                <c:pt idx="1094">
                  <c:v>0.59258333333334046</c:v>
                </c:pt>
                <c:pt idx="1095">
                  <c:v>0.59312500000000712</c:v>
                </c:pt>
                <c:pt idx="1096">
                  <c:v>0.59366666666667367</c:v>
                </c:pt>
                <c:pt idx="1097">
                  <c:v>0.59420833333334033</c:v>
                </c:pt>
                <c:pt idx="1098">
                  <c:v>0.59475000000000688</c:v>
                </c:pt>
                <c:pt idx="1099">
                  <c:v>0.59529166666667355</c:v>
                </c:pt>
                <c:pt idx="1100">
                  <c:v>0.59583333333334021</c:v>
                </c:pt>
                <c:pt idx="1101">
                  <c:v>0.59637500000000676</c:v>
                </c:pt>
                <c:pt idx="1102">
                  <c:v>0.59691666666667342</c:v>
                </c:pt>
                <c:pt idx="1103">
                  <c:v>0.59745833333333997</c:v>
                </c:pt>
                <c:pt idx="1104">
                  <c:v>0.59800000000000664</c:v>
                </c:pt>
                <c:pt idx="1105">
                  <c:v>0.59854166666667319</c:v>
                </c:pt>
                <c:pt idx="1106">
                  <c:v>0.59908333333333985</c:v>
                </c:pt>
                <c:pt idx="1107">
                  <c:v>0.59962500000000651</c:v>
                </c:pt>
                <c:pt idx="1108">
                  <c:v>0.60016666666667307</c:v>
                </c:pt>
                <c:pt idx="1109">
                  <c:v>0.60070833333333973</c:v>
                </c:pt>
                <c:pt idx="1110">
                  <c:v>0.60125000000000628</c:v>
                </c:pt>
                <c:pt idx="1111">
                  <c:v>0.60179166666667294</c:v>
                </c:pt>
                <c:pt idx="1112">
                  <c:v>0.60233333333333949</c:v>
                </c:pt>
                <c:pt idx="1113">
                  <c:v>0.60287500000000616</c:v>
                </c:pt>
                <c:pt idx="1114">
                  <c:v>0.60341666666667282</c:v>
                </c:pt>
                <c:pt idx="1115">
                  <c:v>0.60395833333333937</c:v>
                </c:pt>
                <c:pt idx="1116">
                  <c:v>0.60450000000000603</c:v>
                </c:pt>
                <c:pt idx="1117">
                  <c:v>0.60504166666667258</c:v>
                </c:pt>
                <c:pt idx="1118">
                  <c:v>0.60558333333333925</c:v>
                </c:pt>
                <c:pt idx="1119">
                  <c:v>0.60612500000000591</c:v>
                </c:pt>
                <c:pt idx="1120">
                  <c:v>0.60666666666667246</c:v>
                </c:pt>
                <c:pt idx="1121">
                  <c:v>0.60720833333333912</c:v>
                </c:pt>
                <c:pt idx="1122">
                  <c:v>0.60775000000000567</c:v>
                </c:pt>
                <c:pt idx="1123">
                  <c:v>0.60829166666667234</c:v>
                </c:pt>
                <c:pt idx="1124">
                  <c:v>0.60883333333333889</c:v>
                </c:pt>
                <c:pt idx="1125">
                  <c:v>0.60937500000000555</c:v>
                </c:pt>
                <c:pt idx="1126">
                  <c:v>0.60991666666667221</c:v>
                </c:pt>
                <c:pt idx="1127">
                  <c:v>0.61045833333333877</c:v>
                </c:pt>
                <c:pt idx="1128">
                  <c:v>0.61100000000000543</c:v>
                </c:pt>
                <c:pt idx="1129">
                  <c:v>0.61154166666667198</c:v>
                </c:pt>
                <c:pt idx="1130">
                  <c:v>0.61208333333333864</c:v>
                </c:pt>
                <c:pt idx="1131">
                  <c:v>0.6126250000000053</c:v>
                </c:pt>
                <c:pt idx="1132">
                  <c:v>0.61316666666667186</c:v>
                </c:pt>
                <c:pt idx="1133">
                  <c:v>0.61370833333333852</c:v>
                </c:pt>
                <c:pt idx="1134">
                  <c:v>0.61425000000000507</c:v>
                </c:pt>
                <c:pt idx="1135">
                  <c:v>0.61479166666667173</c:v>
                </c:pt>
                <c:pt idx="1136">
                  <c:v>0.61533333333333828</c:v>
                </c:pt>
                <c:pt idx="1137">
                  <c:v>0.61587500000000495</c:v>
                </c:pt>
                <c:pt idx="1138">
                  <c:v>0.61641666666667161</c:v>
                </c:pt>
                <c:pt idx="1139">
                  <c:v>0.61695833333333816</c:v>
                </c:pt>
                <c:pt idx="1140">
                  <c:v>0.61750000000000482</c:v>
                </c:pt>
                <c:pt idx="1141">
                  <c:v>0.61804166666667137</c:v>
                </c:pt>
                <c:pt idx="1142">
                  <c:v>0.61858333333333804</c:v>
                </c:pt>
                <c:pt idx="1143">
                  <c:v>0.6191250000000047</c:v>
                </c:pt>
                <c:pt idx="1144">
                  <c:v>0.61966666666667125</c:v>
                </c:pt>
                <c:pt idx="1145">
                  <c:v>0.62020833333333791</c:v>
                </c:pt>
                <c:pt idx="1146">
                  <c:v>0.62075000000000446</c:v>
                </c:pt>
                <c:pt idx="1147">
                  <c:v>0.62129166666667113</c:v>
                </c:pt>
                <c:pt idx="1148">
                  <c:v>0.62183333333333768</c:v>
                </c:pt>
                <c:pt idx="1149">
                  <c:v>0.62237500000000434</c:v>
                </c:pt>
                <c:pt idx="1150">
                  <c:v>0.622916666666671</c:v>
                </c:pt>
                <c:pt idx="1151">
                  <c:v>0.62345833333333756</c:v>
                </c:pt>
                <c:pt idx="1152">
                  <c:v>0.62400000000000422</c:v>
                </c:pt>
                <c:pt idx="1153">
                  <c:v>0.62454166666667077</c:v>
                </c:pt>
                <c:pt idx="1154">
                  <c:v>0.62508333333333743</c:v>
                </c:pt>
                <c:pt idx="1155">
                  <c:v>0.62562500000000409</c:v>
                </c:pt>
                <c:pt idx="1156">
                  <c:v>0.62616666666667065</c:v>
                </c:pt>
                <c:pt idx="1157">
                  <c:v>0.62670833333333731</c:v>
                </c:pt>
                <c:pt idx="1158">
                  <c:v>0.62725000000000386</c:v>
                </c:pt>
                <c:pt idx="1159">
                  <c:v>0.62779166666667052</c:v>
                </c:pt>
                <c:pt idx="1160">
                  <c:v>0.62833333333333707</c:v>
                </c:pt>
                <c:pt idx="1161">
                  <c:v>0.62887500000000374</c:v>
                </c:pt>
                <c:pt idx="1162">
                  <c:v>0.6294166666666704</c:v>
                </c:pt>
                <c:pt idx="1163">
                  <c:v>0.62995833333333695</c:v>
                </c:pt>
                <c:pt idx="1164">
                  <c:v>0.63050000000000361</c:v>
                </c:pt>
                <c:pt idx="1165">
                  <c:v>0.63104166666667016</c:v>
                </c:pt>
                <c:pt idx="1166">
                  <c:v>0.63158333333333683</c:v>
                </c:pt>
                <c:pt idx="1167">
                  <c:v>0.63212500000000349</c:v>
                </c:pt>
                <c:pt idx="1168">
                  <c:v>0.63266666666667004</c:v>
                </c:pt>
                <c:pt idx="1169">
                  <c:v>0.6332083333333367</c:v>
                </c:pt>
                <c:pt idx="1170">
                  <c:v>0.63375000000000326</c:v>
                </c:pt>
                <c:pt idx="1171">
                  <c:v>0.63429166666666992</c:v>
                </c:pt>
                <c:pt idx="1172">
                  <c:v>0.63483333333333647</c:v>
                </c:pt>
                <c:pt idx="1173">
                  <c:v>0.63537500000000313</c:v>
                </c:pt>
                <c:pt idx="1174">
                  <c:v>0.63591666666666979</c:v>
                </c:pt>
                <c:pt idx="1175">
                  <c:v>0.63645833333333635</c:v>
                </c:pt>
                <c:pt idx="1176">
                  <c:v>0.63700000000000301</c:v>
                </c:pt>
                <c:pt idx="1177">
                  <c:v>0.63754166666666956</c:v>
                </c:pt>
                <c:pt idx="1178">
                  <c:v>0.63808333333333622</c:v>
                </c:pt>
                <c:pt idx="1179">
                  <c:v>0.63862500000000288</c:v>
                </c:pt>
                <c:pt idx="1180">
                  <c:v>0.63916666666666944</c:v>
                </c:pt>
                <c:pt idx="1181">
                  <c:v>0.6397083333333361</c:v>
                </c:pt>
                <c:pt idx="1182">
                  <c:v>0.64025000000000265</c:v>
                </c:pt>
                <c:pt idx="1183">
                  <c:v>0.64079166666666931</c:v>
                </c:pt>
                <c:pt idx="1184">
                  <c:v>0.64133333333333586</c:v>
                </c:pt>
                <c:pt idx="1185">
                  <c:v>0.64187500000000253</c:v>
                </c:pt>
                <c:pt idx="1186">
                  <c:v>0.64241666666666919</c:v>
                </c:pt>
                <c:pt idx="1187">
                  <c:v>0.64295833333333574</c:v>
                </c:pt>
                <c:pt idx="1188">
                  <c:v>0.6435000000000024</c:v>
                </c:pt>
                <c:pt idx="1189">
                  <c:v>0.64404166666666895</c:v>
                </c:pt>
                <c:pt idx="1190">
                  <c:v>0.64458333333333562</c:v>
                </c:pt>
                <c:pt idx="1191">
                  <c:v>0.64512500000000217</c:v>
                </c:pt>
                <c:pt idx="1192">
                  <c:v>0.64566666666666883</c:v>
                </c:pt>
                <c:pt idx="1193">
                  <c:v>0.64620833333333549</c:v>
                </c:pt>
                <c:pt idx="1194">
                  <c:v>0.64675000000000205</c:v>
                </c:pt>
                <c:pt idx="1195">
                  <c:v>0.64729166666666871</c:v>
                </c:pt>
                <c:pt idx="1196">
                  <c:v>0.64783333333333526</c:v>
                </c:pt>
                <c:pt idx="1197">
                  <c:v>0.64837500000000192</c:v>
                </c:pt>
                <c:pt idx="1198">
                  <c:v>0.64891666666666858</c:v>
                </c:pt>
                <c:pt idx="1199">
                  <c:v>0.64945833333333514</c:v>
                </c:pt>
                <c:pt idx="1200">
                  <c:v>0.6500000000000018</c:v>
                </c:pt>
                <c:pt idx="1201">
                  <c:v>0.65054166666666835</c:v>
                </c:pt>
                <c:pt idx="1202">
                  <c:v>0.65108333333333501</c:v>
                </c:pt>
                <c:pt idx="1203">
                  <c:v>0.65162500000000156</c:v>
                </c:pt>
                <c:pt idx="1204">
                  <c:v>0.65216666666666823</c:v>
                </c:pt>
                <c:pt idx="1205">
                  <c:v>0.65270833333333489</c:v>
                </c:pt>
                <c:pt idx="1206">
                  <c:v>0.65325000000000144</c:v>
                </c:pt>
                <c:pt idx="1207">
                  <c:v>0.6537916666666681</c:v>
                </c:pt>
                <c:pt idx="1208">
                  <c:v>0.65433333333333465</c:v>
                </c:pt>
                <c:pt idx="1209">
                  <c:v>0.65487500000000132</c:v>
                </c:pt>
                <c:pt idx="1210">
                  <c:v>0.65541666666666798</c:v>
                </c:pt>
                <c:pt idx="1211">
                  <c:v>0.65595833333333453</c:v>
                </c:pt>
                <c:pt idx="1212">
                  <c:v>0.65650000000000119</c:v>
                </c:pt>
                <c:pt idx="1213">
                  <c:v>0.65704166666666775</c:v>
                </c:pt>
                <c:pt idx="1214">
                  <c:v>0.65758333333333441</c:v>
                </c:pt>
                <c:pt idx="1215">
                  <c:v>0.65812500000000096</c:v>
                </c:pt>
                <c:pt idx="1216">
                  <c:v>0.65866666666666762</c:v>
                </c:pt>
                <c:pt idx="1217">
                  <c:v>0.65920833333333428</c:v>
                </c:pt>
                <c:pt idx="1218">
                  <c:v>0.65975000000000084</c:v>
                </c:pt>
                <c:pt idx="1219">
                  <c:v>0.6602916666666675</c:v>
                </c:pt>
                <c:pt idx="1220">
                  <c:v>0.66083333333333405</c:v>
                </c:pt>
                <c:pt idx="1221">
                  <c:v>0.66137500000000071</c:v>
                </c:pt>
                <c:pt idx="1222">
                  <c:v>0.66191666666666737</c:v>
                </c:pt>
                <c:pt idx="1223">
                  <c:v>0.66245833333333393</c:v>
                </c:pt>
                <c:pt idx="1224">
                  <c:v>0.66300000000000059</c:v>
                </c:pt>
                <c:pt idx="1225">
                  <c:v>0.66354166666666714</c:v>
                </c:pt>
                <c:pt idx="1226">
                  <c:v>0.6640833333333338</c:v>
                </c:pt>
                <c:pt idx="1227">
                  <c:v>0.66462500000000035</c:v>
                </c:pt>
                <c:pt idx="1228">
                  <c:v>0.66516666666666702</c:v>
                </c:pt>
                <c:pt idx="1229">
                  <c:v>0.66570833333333368</c:v>
                </c:pt>
                <c:pt idx="1230">
                  <c:v>0.66625000000000023</c:v>
                </c:pt>
                <c:pt idx="1231">
                  <c:v>0.66679166666666689</c:v>
                </c:pt>
                <c:pt idx="1232">
                  <c:v>0.66733333333333344</c:v>
                </c:pt>
                <c:pt idx="1233">
                  <c:v>0.66787500000000011</c:v>
                </c:pt>
                <c:pt idx="1234">
                  <c:v>0.66841666666666677</c:v>
                </c:pt>
                <c:pt idx="1235">
                  <c:v>0.66895833333333332</c:v>
                </c:pt>
                <c:pt idx="1236">
                  <c:v>0.66949999999999998</c:v>
                </c:pt>
                <c:pt idx="1237">
                  <c:v>0.67004166666666654</c:v>
                </c:pt>
                <c:pt idx="1238">
                  <c:v>0.6705833333333332</c:v>
                </c:pt>
                <c:pt idx="1239">
                  <c:v>0.67112499999999975</c:v>
                </c:pt>
                <c:pt idx="1240">
                  <c:v>0.67166666666666641</c:v>
                </c:pt>
                <c:pt idx="1241">
                  <c:v>0.67220833333333307</c:v>
                </c:pt>
                <c:pt idx="1242">
                  <c:v>0.67274999999999963</c:v>
                </c:pt>
                <c:pt idx="1243">
                  <c:v>0.67329166666666629</c:v>
                </c:pt>
                <c:pt idx="1244">
                  <c:v>0.67383333333333284</c:v>
                </c:pt>
                <c:pt idx="1245">
                  <c:v>0.6743749999999995</c:v>
                </c:pt>
                <c:pt idx="1246">
                  <c:v>0.67491666666666617</c:v>
                </c:pt>
                <c:pt idx="1247">
                  <c:v>0.67545833333333272</c:v>
                </c:pt>
                <c:pt idx="1248">
                  <c:v>0.67599999999999938</c:v>
                </c:pt>
                <c:pt idx="1249">
                  <c:v>0.67654166666666593</c:v>
                </c:pt>
                <c:pt idx="1250">
                  <c:v>0.67708333333333259</c:v>
                </c:pt>
                <c:pt idx="1251">
                  <c:v>0.67762499999999914</c:v>
                </c:pt>
                <c:pt idx="1252">
                  <c:v>0.67816666666666581</c:v>
                </c:pt>
                <c:pt idx="1253">
                  <c:v>0.67870833333333247</c:v>
                </c:pt>
                <c:pt idx="1254">
                  <c:v>0.67924999999999902</c:v>
                </c:pt>
                <c:pt idx="1255">
                  <c:v>0.67979166666666568</c:v>
                </c:pt>
                <c:pt idx="1256">
                  <c:v>0.68033333333333224</c:v>
                </c:pt>
                <c:pt idx="1257">
                  <c:v>0.6808749999999989</c:v>
                </c:pt>
                <c:pt idx="1258">
                  <c:v>0.68141666666666545</c:v>
                </c:pt>
                <c:pt idx="1259">
                  <c:v>0.68195833333333211</c:v>
                </c:pt>
                <c:pt idx="1260">
                  <c:v>0.68249999999999877</c:v>
                </c:pt>
                <c:pt idx="1261">
                  <c:v>0.68304166666666533</c:v>
                </c:pt>
                <c:pt idx="1262">
                  <c:v>0.68358333333333199</c:v>
                </c:pt>
                <c:pt idx="1263">
                  <c:v>0.68412499999999854</c:v>
                </c:pt>
                <c:pt idx="1264">
                  <c:v>0.6846666666666652</c:v>
                </c:pt>
                <c:pt idx="1265">
                  <c:v>0.68520833333333186</c:v>
                </c:pt>
                <c:pt idx="1266">
                  <c:v>0.68574999999999842</c:v>
                </c:pt>
                <c:pt idx="1267">
                  <c:v>0.68629166666666508</c:v>
                </c:pt>
                <c:pt idx="1268">
                  <c:v>0.68683333333333163</c:v>
                </c:pt>
                <c:pt idx="1269">
                  <c:v>0.68737499999999829</c:v>
                </c:pt>
                <c:pt idx="1270">
                  <c:v>0.68791666666666484</c:v>
                </c:pt>
                <c:pt idx="1271">
                  <c:v>0.68845833333333151</c:v>
                </c:pt>
                <c:pt idx="1272">
                  <c:v>0.68899999999999817</c:v>
                </c:pt>
                <c:pt idx="1273">
                  <c:v>0.68954166666666472</c:v>
                </c:pt>
                <c:pt idx="1274">
                  <c:v>0.69008333333333138</c:v>
                </c:pt>
                <c:pt idx="1275">
                  <c:v>0.69062499999999793</c:v>
                </c:pt>
                <c:pt idx="1276">
                  <c:v>0.6911666666666646</c:v>
                </c:pt>
                <c:pt idx="1277">
                  <c:v>0.69170833333333126</c:v>
                </c:pt>
                <c:pt idx="1278">
                  <c:v>0.69224999999999781</c:v>
                </c:pt>
                <c:pt idx="1279">
                  <c:v>0.69279166666666447</c:v>
                </c:pt>
                <c:pt idx="1280">
                  <c:v>0.69333333333333103</c:v>
                </c:pt>
                <c:pt idx="1281">
                  <c:v>0.69387499999999769</c:v>
                </c:pt>
                <c:pt idx="1282">
                  <c:v>0.69441666666666424</c:v>
                </c:pt>
                <c:pt idx="1283">
                  <c:v>0.6949583333333309</c:v>
                </c:pt>
                <c:pt idx="1284">
                  <c:v>0.69549999999999756</c:v>
                </c:pt>
                <c:pt idx="1285">
                  <c:v>0.69604166666666412</c:v>
                </c:pt>
                <c:pt idx="1286">
                  <c:v>0.69658333333333078</c:v>
                </c:pt>
                <c:pt idx="1287">
                  <c:v>0.69712499999999733</c:v>
                </c:pt>
                <c:pt idx="1288">
                  <c:v>0.69766666666666399</c:v>
                </c:pt>
                <c:pt idx="1289">
                  <c:v>0.69820833333333066</c:v>
                </c:pt>
                <c:pt idx="1290">
                  <c:v>0.69874999999999721</c:v>
                </c:pt>
                <c:pt idx="1291">
                  <c:v>0.69929166666666387</c:v>
                </c:pt>
                <c:pt idx="1292">
                  <c:v>0.69983333333333042</c:v>
                </c:pt>
                <c:pt idx="1293">
                  <c:v>0.70037499999999708</c:v>
                </c:pt>
                <c:pt idx="1294">
                  <c:v>0.70091666666666363</c:v>
                </c:pt>
                <c:pt idx="1295">
                  <c:v>0.7014583333333303</c:v>
                </c:pt>
                <c:pt idx="1296">
                  <c:v>0.70199999999999696</c:v>
                </c:pt>
                <c:pt idx="1297">
                  <c:v>0.70254166666666351</c:v>
                </c:pt>
                <c:pt idx="1298">
                  <c:v>0.70308333333333017</c:v>
                </c:pt>
                <c:pt idx="1299">
                  <c:v>0.70362499999999673</c:v>
                </c:pt>
                <c:pt idx="1300">
                  <c:v>0.70416666666666339</c:v>
                </c:pt>
                <c:pt idx="1301">
                  <c:v>0.70470833333333005</c:v>
                </c:pt>
                <c:pt idx="1302">
                  <c:v>0.7052499999999966</c:v>
                </c:pt>
                <c:pt idx="1303">
                  <c:v>0.70579166666666326</c:v>
                </c:pt>
                <c:pt idx="1304">
                  <c:v>0.70633333333332982</c:v>
                </c:pt>
                <c:pt idx="1305">
                  <c:v>0.70687499999999648</c:v>
                </c:pt>
                <c:pt idx="1306">
                  <c:v>0.70741666666666303</c:v>
                </c:pt>
                <c:pt idx="1307">
                  <c:v>0.70795833333332969</c:v>
                </c:pt>
                <c:pt idx="1308">
                  <c:v>0.70849999999999635</c:v>
                </c:pt>
                <c:pt idx="1309">
                  <c:v>0.70904166666666291</c:v>
                </c:pt>
                <c:pt idx="1310">
                  <c:v>0.70958333333332957</c:v>
                </c:pt>
                <c:pt idx="1311">
                  <c:v>0.71012499999999612</c:v>
                </c:pt>
                <c:pt idx="1312">
                  <c:v>0.71066666666666278</c:v>
                </c:pt>
                <c:pt idx="1313">
                  <c:v>0.71120833333332945</c:v>
                </c:pt>
                <c:pt idx="1314">
                  <c:v>0.711749999999996</c:v>
                </c:pt>
                <c:pt idx="1315">
                  <c:v>0.71229166666666266</c:v>
                </c:pt>
                <c:pt idx="1316">
                  <c:v>0.71283333333332921</c:v>
                </c:pt>
                <c:pt idx="1317">
                  <c:v>0.71337499999999587</c:v>
                </c:pt>
                <c:pt idx="1318">
                  <c:v>0.71391666666666243</c:v>
                </c:pt>
                <c:pt idx="1319">
                  <c:v>0.71445833333332909</c:v>
                </c:pt>
                <c:pt idx="1320">
                  <c:v>0.71499999999999575</c:v>
                </c:pt>
                <c:pt idx="1321">
                  <c:v>0.7155416666666623</c:v>
                </c:pt>
                <c:pt idx="1322">
                  <c:v>0.71608333333332896</c:v>
                </c:pt>
                <c:pt idx="1323">
                  <c:v>0.71662499999999552</c:v>
                </c:pt>
                <c:pt idx="1324">
                  <c:v>0.71716666666666218</c:v>
                </c:pt>
                <c:pt idx="1325">
                  <c:v>0.71770833333332884</c:v>
                </c:pt>
                <c:pt idx="1326">
                  <c:v>0.71824999999999539</c:v>
                </c:pt>
                <c:pt idx="1327">
                  <c:v>0.71879166666666205</c:v>
                </c:pt>
                <c:pt idx="1328">
                  <c:v>0.71933333333332861</c:v>
                </c:pt>
                <c:pt idx="1329">
                  <c:v>0.71987499999999527</c:v>
                </c:pt>
                <c:pt idx="1330">
                  <c:v>0.72041666666666182</c:v>
                </c:pt>
                <c:pt idx="1331">
                  <c:v>0.72095833333332848</c:v>
                </c:pt>
                <c:pt idx="1332">
                  <c:v>0.72149999999999515</c:v>
                </c:pt>
                <c:pt idx="1333">
                  <c:v>0.7220416666666617</c:v>
                </c:pt>
                <c:pt idx="1334">
                  <c:v>0.72258333333332836</c:v>
                </c:pt>
                <c:pt idx="1335">
                  <c:v>0.72312499999999491</c:v>
                </c:pt>
                <c:pt idx="1336">
                  <c:v>0.72366666666666157</c:v>
                </c:pt>
                <c:pt idx="1337">
                  <c:v>0.72420833333332812</c:v>
                </c:pt>
                <c:pt idx="1338">
                  <c:v>0.72474999999999479</c:v>
                </c:pt>
                <c:pt idx="1339">
                  <c:v>0.72529166666666145</c:v>
                </c:pt>
                <c:pt idx="1340">
                  <c:v>0.725833333333328</c:v>
                </c:pt>
                <c:pt idx="1341">
                  <c:v>0.72637499999999466</c:v>
                </c:pt>
                <c:pt idx="1342">
                  <c:v>0.72691666666666122</c:v>
                </c:pt>
                <c:pt idx="1343">
                  <c:v>0.72745833333332788</c:v>
                </c:pt>
                <c:pt idx="1344">
                  <c:v>0.72799999999999454</c:v>
                </c:pt>
                <c:pt idx="1345">
                  <c:v>0.72854166666666109</c:v>
                </c:pt>
                <c:pt idx="1346">
                  <c:v>0.72908333333332775</c:v>
                </c:pt>
                <c:pt idx="1347">
                  <c:v>0.72962499999999431</c:v>
                </c:pt>
                <c:pt idx="1348">
                  <c:v>0.73016666666666097</c:v>
                </c:pt>
                <c:pt idx="1349">
                  <c:v>0.73070833333332752</c:v>
                </c:pt>
                <c:pt idx="1350">
                  <c:v>0.73124999999999418</c:v>
                </c:pt>
                <c:pt idx="1351">
                  <c:v>0.73179166666666084</c:v>
                </c:pt>
                <c:pt idx="1352">
                  <c:v>0.7323333333333274</c:v>
                </c:pt>
                <c:pt idx="1353">
                  <c:v>0.73287499999999406</c:v>
                </c:pt>
                <c:pt idx="1354">
                  <c:v>0.73341666666666061</c:v>
                </c:pt>
                <c:pt idx="1355">
                  <c:v>0.73395833333332727</c:v>
                </c:pt>
                <c:pt idx="1356">
                  <c:v>0.73449999999999394</c:v>
                </c:pt>
                <c:pt idx="1357">
                  <c:v>0.73504166666666049</c:v>
                </c:pt>
                <c:pt idx="1358">
                  <c:v>0.73558333333332715</c:v>
                </c:pt>
                <c:pt idx="1359">
                  <c:v>0.7361249999999937</c:v>
                </c:pt>
                <c:pt idx="1360">
                  <c:v>0.73666666666666036</c:v>
                </c:pt>
                <c:pt idx="1361">
                  <c:v>0.73720833333332692</c:v>
                </c:pt>
                <c:pt idx="1362">
                  <c:v>0.73774999999999358</c:v>
                </c:pt>
                <c:pt idx="1363">
                  <c:v>0.73829166666666024</c:v>
                </c:pt>
                <c:pt idx="1364">
                  <c:v>0.73883333333332679</c:v>
                </c:pt>
                <c:pt idx="1365">
                  <c:v>0.73937499999999345</c:v>
                </c:pt>
                <c:pt idx="1366">
                  <c:v>0.73991666666666001</c:v>
                </c:pt>
                <c:pt idx="1367">
                  <c:v>0.74045833333332667</c:v>
                </c:pt>
                <c:pt idx="1368">
                  <c:v>0.74099999999999333</c:v>
                </c:pt>
                <c:pt idx="1369">
                  <c:v>0.74154166666665988</c:v>
                </c:pt>
                <c:pt idx="1370">
                  <c:v>0.74208333333332654</c:v>
                </c:pt>
                <c:pt idx="1371">
                  <c:v>0.7426249999999931</c:v>
                </c:pt>
                <c:pt idx="1372">
                  <c:v>0.74316666666665976</c:v>
                </c:pt>
                <c:pt idx="1373">
                  <c:v>0.74370833333332631</c:v>
                </c:pt>
                <c:pt idx="1374">
                  <c:v>0.74424999999999297</c:v>
                </c:pt>
                <c:pt idx="1375">
                  <c:v>0.74479166666665964</c:v>
                </c:pt>
                <c:pt idx="1376">
                  <c:v>0.74533333333332619</c:v>
                </c:pt>
                <c:pt idx="1377">
                  <c:v>0.74587499999999285</c:v>
                </c:pt>
                <c:pt idx="1378">
                  <c:v>0.7464166666666594</c:v>
                </c:pt>
                <c:pt idx="1379">
                  <c:v>0.74695833333332606</c:v>
                </c:pt>
                <c:pt idx="1380">
                  <c:v>0.74749999999999273</c:v>
                </c:pt>
                <c:pt idx="1381">
                  <c:v>0.74804166666665928</c:v>
                </c:pt>
                <c:pt idx="1382">
                  <c:v>0.74858333333332594</c:v>
                </c:pt>
                <c:pt idx="1383">
                  <c:v>0.74912499999999249</c:v>
                </c:pt>
                <c:pt idx="1384">
                  <c:v>0.74966666666665915</c:v>
                </c:pt>
                <c:pt idx="1385">
                  <c:v>0.75020833333332571</c:v>
                </c:pt>
                <c:pt idx="1386">
                  <c:v>0.75074999999999237</c:v>
                </c:pt>
                <c:pt idx="1387">
                  <c:v>0.75129166666665903</c:v>
                </c:pt>
                <c:pt idx="1388">
                  <c:v>0.75183333333332558</c:v>
                </c:pt>
                <c:pt idx="1389">
                  <c:v>0.75237499999999224</c:v>
                </c:pt>
                <c:pt idx="1390">
                  <c:v>0.7529166666666588</c:v>
                </c:pt>
                <c:pt idx="1391">
                  <c:v>0.75345833333332546</c:v>
                </c:pt>
                <c:pt idx="1392">
                  <c:v>0.75399999999999212</c:v>
                </c:pt>
                <c:pt idx="1393">
                  <c:v>0.75454166666665867</c:v>
                </c:pt>
                <c:pt idx="1394">
                  <c:v>0.75508333333332533</c:v>
                </c:pt>
                <c:pt idx="1395">
                  <c:v>0.75562499999999189</c:v>
                </c:pt>
                <c:pt idx="1396">
                  <c:v>0.75616666666665855</c:v>
                </c:pt>
                <c:pt idx="1397">
                  <c:v>0.7567083333333251</c:v>
                </c:pt>
                <c:pt idx="1398">
                  <c:v>0.75724999999999176</c:v>
                </c:pt>
                <c:pt idx="1399">
                  <c:v>0.75779166666665843</c:v>
                </c:pt>
                <c:pt idx="1400">
                  <c:v>0.75833333333332498</c:v>
                </c:pt>
                <c:pt idx="1401">
                  <c:v>0.75887499999999164</c:v>
                </c:pt>
                <c:pt idx="1402">
                  <c:v>0.75941666666665819</c:v>
                </c:pt>
                <c:pt idx="1403">
                  <c:v>0.75995833333332485</c:v>
                </c:pt>
                <c:pt idx="1404">
                  <c:v>0.76049999999999152</c:v>
                </c:pt>
                <c:pt idx="1405">
                  <c:v>0.76104166666665807</c:v>
                </c:pt>
                <c:pt idx="1406">
                  <c:v>0.76158333333332473</c:v>
                </c:pt>
                <c:pt idx="1407">
                  <c:v>0.76212499999999128</c:v>
                </c:pt>
                <c:pt idx="1408">
                  <c:v>0.76266666666665794</c:v>
                </c:pt>
                <c:pt idx="1409">
                  <c:v>0.7632083333333245</c:v>
                </c:pt>
                <c:pt idx="1410">
                  <c:v>0.76374999999999116</c:v>
                </c:pt>
                <c:pt idx="1411">
                  <c:v>0.76429166666665782</c:v>
                </c:pt>
                <c:pt idx="1412">
                  <c:v>0.76483333333332437</c:v>
                </c:pt>
                <c:pt idx="1413">
                  <c:v>0.76537499999999103</c:v>
                </c:pt>
                <c:pt idx="1414">
                  <c:v>0.76591666666665759</c:v>
                </c:pt>
                <c:pt idx="1415">
                  <c:v>0.76645833333332425</c:v>
                </c:pt>
                <c:pt idx="1416">
                  <c:v>0.7669999999999908</c:v>
                </c:pt>
                <c:pt idx="1417">
                  <c:v>0.76754166666665746</c:v>
                </c:pt>
                <c:pt idx="1418">
                  <c:v>0.76808333333332413</c:v>
                </c:pt>
                <c:pt idx="1419">
                  <c:v>0.76862499999999068</c:v>
                </c:pt>
                <c:pt idx="1420">
                  <c:v>0.76916666666665734</c:v>
                </c:pt>
                <c:pt idx="1421">
                  <c:v>0.76970833333332389</c:v>
                </c:pt>
                <c:pt idx="1422">
                  <c:v>0.77024999999999055</c:v>
                </c:pt>
                <c:pt idx="1423">
                  <c:v>0.77079166666665722</c:v>
                </c:pt>
                <c:pt idx="1424">
                  <c:v>0.77133333333332377</c:v>
                </c:pt>
                <c:pt idx="1425">
                  <c:v>0.77187499999999043</c:v>
                </c:pt>
                <c:pt idx="1426">
                  <c:v>0.77241666666665698</c:v>
                </c:pt>
                <c:pt idx="1427">
                  <c:v>0.77295833333332364</c:v>
                </c:pt>
                <c:pt idx="1428">
                  <c:v>0.7734999999999902</c:v>
                </c:pt>
                <c:pt idx="1429">
                  <c:v>0.77404166666665686</c:v>
                </c:pt>
                <c:pt idx="1430">
                  <c:v>0.77458333333332352</c:v>
                </c:pt>
                <c:pt idx="1431">
                  <c:v>0.77512499999999007</c:v>
                </c:pt>
                <c:pt idx="1432">
                  <c:v>0.77566666666665673</c:v>
                </c:pt>
                <c:pt idx="1433">
                  <c:v>0.77620833333332329</c:v>
                </c:pt>
                <c:pt idx="1434">
                  <c:v>0.77674999999998995</c:v>
                </c:pt>
                <c:pt idx="1435">
                  <c:v>0.77729166666665661</c:v>
                </c:pt>
                <c:pt idx="1436">
                  <c:v>0.77783333333332316</c:v>
                </c:pt>
                <c:pt idx="1437">
                  <c:v>0.77837499999998983</c:v>
                </c:pt>
                <c:pt idx="1438">
                  <c:v>0.77891666666665638</c:v>
                </c:pt>
                <c:pt idx="1439">
                  <c:v>0.77945833333332304</c:v>
                </c:pt>
                <c:pt idx="1440">
                  <c:v>0.77999999999998959</c:v>
                </c:pt>
                <c:pt idx="1441">
                  <c:v>0.78054166666665625</c:v>
                </c:pt>
                <c:pt idx="1442">
                  <c:v>0.78108333333332292</c:v>
                </c:pt>
                <c:pt idx="1443">
                  <c:v>0.78162499999998947</c:v>
                </c:pt>
                <c:pt idx="1444">
                  <c:v>0.78216666666665613</c:v>
                </c:pt>
                <c:pt idx="1445">
                  <c:v>0.78270833333332268</c:v>
                </c:pt>
                <c:pt idx="1446">
                  <c:v>0.78324999999998934</c:v>
                </c:pt>
                <c:pt idx="1447">
                  <c:v>0.78379166666665601</c:v>
                </c:pt>
                <c:pt idx="1448">
                  <c:v>0.78433333333332256</c:v>
                </c:pt>
                <c:pt idx="1449">
                  <c:v>0.78487499999998922</c:v>
                </c:pt>
                <c:pt idx="1450">
                  <c:v>0.78541666666665577</c:v>
                </c:pt>
                <c:pt idx="1451">
                  <c:v>0.78595833333332243</c:v>
                </c:pt>
                <c:pt idx="1452">
                  <c:v>0.78649999999998899</c:v>
                </c:pt>
                <c:pt idx="1453">
                  <c:v>0.78704166666665565</c:v>
                </c:pt>
                <c:pt idx="1454">
                  <c:v>0.78758333333332231</c:v>
                </c:pt>
                <c:pt idx="1455">
                  <c:v>0.78812499999998886</c:v>
                </c:pt>
                <c:pt idx="1456">
                  <c:v>0.78866666666665552</c:v>
                </c:pt>
                <c:pt idx="1457">
                  <c:v>0.78920833333332208</c:v>
                </c:pt>
                <c:pt idx="1458">
                  <c:v>0.78974999999998874</c:v>
                </c:pt>
                <c:pt idx="1459">
                  <c:v>0.7902916666666554</c:v>
                </c:pt>
                <c:pt idx="1460">
                  <c:v>0.79083333333332195</c:v>
                </c:pt>
                <c:pt idx="1461">
                  <c:v>0.79137499999998862</c:v>
                </c:pt>
                <c:pt idx="1462">
                  <c:v>0.79191666666665517</c:v>
                </c:pt>
                <c:pt idx="1463">
                  <c:v>0.79245833333332183</c:v>
                </c:pt>
                <c:pt idx="1464">
                  <c:v>0.79299999999998838</c:v>
                </c:pt>
                <c:pt idx="1465">
                  <c:v>0.79354166666665504</c:v>
                </c:pt>
                <c:pt idx="1466">
                  <c:v>0.79408333333332171</c:v>
                </c:pt>
                <c:pt idx="1467">
                  <c:v>0.79462499999998826</c:v>
                </c:pt>
                <c:pt idx="1468">
                  <c:v>0.79516666666665492</c:v>
                </c:pt>
                <c:pt idx="1469">
                  <c:v>0.79570833333332147</c:v>
                </c:pt>
                <c:pt idx="1470">
                  <c:v>0.79624999999998813</c:v>
                </c:pt>
                <c:pt idx="1471">
                  <c:v>0.7967916666666548</c:v>
                </c:pt>
                <c:pt idx="1472">
                  <c:v>0.79733333333332135</c:v>
                </c:pt>
                <c:pt idx="1473">
                  <c:v>0.79787499999998801</c:v>
                </c:pt>
                <c:pt idx="1474">
                  <c:v>0.79841666666665456</c:v>
                </c:pt>
                <c:pt idx="1475">
                  <c:v>0.79895833333332122</c:v>
                </c:pt>
                <c:pt idx="1476">
                  <c:v>0.79949999999998778</c:v>
                </c:pt>
                <c:pt idx="1477">
                  <c:v>0.80004166666665444</c:v>
                </c:pt>
                <c:pt idx="1478">
                  <c:v>0.8005833333333211</c:v>
                </c:pt>
                <c:pt idx="1479">
                  <c:v>0.80112499999998765</c:v>
                </c:pt>
                <c:pt idx="1480">
                  <c:v>0.80166666666665432</c:v>
                </c:pt>
                <c:pt idx="1481">
                  <c:v>0.80220833333332087</c:v>
                </c:pt>
                <c:pt idx="1482">
                  <c:v>0.80274999999998753</c:v>
                </c:pt>
                <c:pt idx="1483">
                  <c:v>0.80329166666665408</c:v>
                </c:pt>
                <c:pt idx="1484">
                  <c:v>0.80383333333332074</c:v>
                </c:pt>
                <c:pt idx="1485">
                  <c:v>0.80437499999998741</c:v>
                </c:pt>
                <c:pt idx="1486">
                  <c:v>0.80491666666665396</c:v>
                </c:pt>
                <c:pt idx="1487">
                  <c:v>0.80545833333332062</c:v>
                </c:pt>
                <c:pt idx="1488">
                  <c:v>0.80599999999998717</c:v>
                </c:pt>
                <c:pt idx="1489">
                  <c:v>0.80654166666665383</c:v>
                </c:pt>
                <c:pt idx="1490">
                  <c:v>0.8070833333333205</c:v>
                </c:pt>
                <c:pt idx="1491">
                  <c:v>0.80762499999998705</c:v>
                </c:pt>
                <c:pt idx="1492">
                  <c:v>0.80816666666665371</c:v>
                </c:pt>
                <c:pt idx="1493">
                  <c:v>0.80870833333332026</c:v>
                </c:pt>
                <c:pt idx="1494">
                  <c:v>0.80924999999998692</c:v>
                </c:pt>
                <c:pt idx="1495">
                  <c:v>0.80979166666665348</c:v>
                </c:pt>
                <c:pt idx="1496">
                  <c:v>0.81033333333332014</c:v>
                </c:pt>
                <c:pt idx="1497">
                  <c:v>0.8108749999999868</c:v>
                </c:pt>
                <c:pt idx="1498">
                  <c:v>0.81141666666665335</c:v>
                </c:pt>
                <c:pt idx="1499">
                  <c:v>0.81195833333332001</c:v>
                </c:pt>
                <c:pt idx="1500">
                  <c:v>0.81249999999998657</c:v>
                </c:pt>
                <c:pt idx="1501">
                  <c:v>0.81304166666665323</c:v>
                </c:pt>
                <c:pt idx="1502">
                  <c:v>0.81358333333331989</c:v>
                </c:pt>
                <c:pt idx="1503">
                  <c:v>0.81412499999998644</c:v>
                </c:pt>
                <c:pt idx="1504">
                  <c:v>0.81466666666665311</c:v>
                </c:pt>
                <c:pt idx="1505">
                  <c:v>0.81520833333331966</c:v>
                </c:pt>
                <c:pt idx="1506">
                  <c:v>0.81574999999998632</c:v>
                </c:pt>
                <c:pt idx="1507">
                  <c:v>0.81629166666665287</c:v>
                </c:pt>
                <c:pt idx="1508">
                  <c:v>0.81683333333331953</c:v>
                </c:pt>
                <c:pt idx="1509">
                  <c:v>0.8173749999999862</c:v>
                </c:pt>
                <c:pt idx="1510">
                  <c:v>0.81791666666665275</c:v>
                </c:pt>
                <c:pt idx="1511">
                  <c:v>0.81845833333331941</c:v>
                </c:pt>
                <c:pt idx="1512">
                  <c:v>0.81899999999998596</c:v>
                </c:pt>
                <c:pt idx="1513">
                  <c:v>0.81954166666665262</c:v>
                </c:pt>
                <c:pt idx="1514">
                  <c:v>0.82008333333331929</c:v>
                </c:pt>
                <c:pt idx="1515">
                  <c:v>0.82062499999998584</c:v>
                </c:pt>
                <c:pt idx="1516">
                  <c:v>0.8211666666666525</c:v>
                </c:pt>
                <c:pt idx="1517">
                  <c:v>0.82170833333331905</c:v>
                </c:pt>
                <c:pt idx="1518">
                  <c:v>0.82224999999998571</c:v>
                </c:pt>
                <c:pt idx="1519">
                  <c:v>0.82279166666665227</c:v>
                </c:pt>
                <c:pt idx="1520">
                  <c:v>0.82333333333331893</c:v>
                </c:pt>
                <c:pt idx="1521">
                  <c:v>0.82387499999998559</c:v>
                </c:pt>
                <c:pt idx="1522">
                  <c:v>0.82441666666665214</c:v>
                </c:pt>
                <c:pt idx="1523">
                  <c:v>0.82495833333331881</c:v>
                </c:pt>
                <c:pt idx="1524">
                  <c:v>0.82549999999998536</c:v>
                </c:pt>
                <c:pt idx="1525">
                  <c:v>0.82604166666665202</c:v>
                </c:pt>
                <c:pt idx="1526">
                  <c:v>0.82658333333331868</c:v>
                </c:pt>
                <c:pt idx="1527">
                  <c:v>0.82712499999998523</c:v>
                </c:pt>
                <c:pt idx="1528">
                  <c:v>0.8276666666666519</c:v>
                </c:pt>
                <c:pt idx="1529">
                  <c:v>0.82820833333331845</c:v>
                </c:pt>
                <c:pt idx="1530">
                  <c:v>0.82874999999998511</c:v>
                </c:pt>
                <c:pt idx="1531">
                  <c:v>0.82929166666665166</c:v>
                </c:pt>
                <c:pt idx="1532">
                  <c:v>0.82983333333331832</c:v>
                </c:pt>
                <c:pt idx="1533">
                  <c:v>0.83037499999998499</c:v>
                </c:pt>
                <c:pt idx="1534">
                  <c:v>0.83091666666665154</c:v>
                </c:pt>
                <c:pt idx="1535">
                  <c:v>0.8314583333333182</c:v>
                </c:pt>
                <c:pt idx="1536">
                  <c:v>0.83199999999998475</c:v>
                </c:pt>
                <c:pt idx="1537">
                  <c:v>0.83254166666665141</c:v>
                </c:pt>
                <c:pt idx="1538">
                  <c:v>0.83308333333331808</c:v>
                </c:pt>
                <c:pt idx="1539">
                  <c:v>0.83362499999998463</c:v>
                </c:pt>
                <c:pt idx="1540">
                  <c:v>0.83416666666665129</c:v>
                </c:pt>
                <c:pt idx="1541">
                  <c:v>0.83470833333331784</c:v>
                </c:pt>
                <c:pt idx="1542">
                  <c:v>0.8352499999999845</c:v>
                </c:pt>
                <c:pt idx="1543">
                  <c:v>0.83579166666665106</c:v>
                </c:pt>
                <c:pt idx="1544">
                  <c:v>0.83633333333331772</c:v>
                </c:pt>
                <c:pt idx="1545">
                  <c:v>0.83687499999998438</c:v>
                </c:pt>
                <c:pt idx="1546">
                  <c:v>0.83741666666665093</c:v>
                </c:pt>
                <c:pt idx="1547">
                  <c:v>0.8379583333333176</c:v>
                </c:pt>
                <c:pt idx="1548">
                  <c:v>0.83849999999998415</c:v>
                </c:pt>
                <c:pt idx="1549">
                  <c:v>0.83904166666665081</c:v>
                </c:pt>
                <c:pt idx="1550">
                  <c:v>0.83958333333331747</c:v>
                </c:pt>
                <c:pt idx="1551">
                  <c:v>0.84012499999998402</c:v>
                </c:pt>
                <c:pt idx="1552">
                  <c:v>0.84066666666665069</c:v>
                </c:pt>
                <c:pt idx="1553">
                  <c:v>0.84120833333331724</c:v>
                </c:pt>
                <c:pt idx="1554">
                  <c:v>0.8417499999999839</c:v>
                </c:pt>
                <c:pt idx="1555">
                  <c:v>0.84229166666665045</c:v>
                </c:pt>
                <c:pt idx="1556">
                  <c:v>0.84283333333331711</c:v>
                </c:pt>
                <c:pt idx="1557">
                  <c:v>0.84337499999998378</c:v>
                </c:pt>
                <c:pt idx="1558">
                  <c:v>0.84391666666665033</c:v>
                </c:pt>
                <c:pt idx="1559">
                  <c:v>0.84445833333331699</c:v>
                </c:pt>
                <c:pt idx="1560">
                  <c:v>0.84499999999998354</c:v>
                </c:pt>
                <c:pt idx="1561">
                  <c:v>0.8455416666666502</c:v>
                </c:pt>
                <c:pt idx="1562">
                  <c:v>0.84608333333331676</c:v>
                </c:pt>
                <c:pt idx="1563">
                  <c:v>0.84662499999998342</c:v>
                </c:pt>
                <c:pt idx="1564">
                  <c:v>0.84716666666665008</c:v>
                </c:pt>
                <c:pt idx="1565">
                  <c:v>0.84770833333331663</c:v>
                </c:pt>
                <c:pt idx="1566">
                  <c:v>0.8482499999999833</c:v>
                </c:pt>
                <c:pt idx="1567">
                  <c:v>0.84879166666664985</c:v>
                </c:pt>
                <c:pt idx="1568">
                  <c:v>0.84933333333331651</c:v>
                </c:pt>
                <c:pt idx="1569">
                  <c:v>0.84987499999998317</c:v>
                </c:pt>
                <c:pt idx="1570">
                  <c:v>0.85041666666664972</c:v>
                </c:pt>
                <c:pt idx="1571">
                  <c:v>0.85095833333331639</c:v>
                </c:pt>
                <c:pt idx="1572">
                  <c:v>0.85149999999998294</c:v>
                </c:pt>
                <c:pt idx="1573">
                  <c:v>0.8520416666666496</c:v>
                </c:pt>
                <c:pt idx="1574">
                  <c:v>0.85258333333331615</c:v>
                </c:pt>
                <c:pt idx="1575">
                  <c:v>0.85312499999998281</c:v>
                </c:pt>
                <c:pt idx="1576">
                  <c:v>0.85366666666664948</c:v>
                </c:pt>
                <c:pt idx="1577">
                  <c:v>0.85420833333331603</c:v>
                </c:pt>
                <c:pt idx="1578">
                  <c:v>0.85474999999998269</c:v>
                </c:pt>
                <c:pt idx="1579">
                  <c:v>0.85529166666664924</c:v>
                </c:pt>
                <c:pt idx="1580">
                  <c:v>0.8558333333333159</c:v>
                </c:pt>
                <c:pt idx="1581">
                  <c:v>0.85637499999998257</c:v>
                </c:pt>
                <c:pt idx="1582">
                  <c:v>0.85691666666664912</c:v>
                </c:pt>
                <c:pt idx="1583">
                  <c:v>0.85745833333331578</c:v>
                </c:pt>
                <c:pt idx="1584">
                  <c:v>0.85799999999998233</c:v>
                </c:pt>
                <c:pt idx="1585">
                  <c:v>0.85854166666664899</c:v>
                </c:pt>
                <c:pt idx="1586">
                  <c:v>0.85908333333331555</c:v>
                </c:pt>
                <c:pt idx="1587">
                  <c:v>0.85962499999998221</c:v>
                </c:pt>
                <c:pt idx="1588">
                  <c:v>0.86016666666664887</c:v>
                </c:pt>
                <c:pt idx="1589">
                  <c:v>0.86070833333331542</c:v>
                </c:pt>
                <c:pt idx="1590">
                  <c:v>0.86124999999998209</c:v>
                </c:pt>
                <c:pt idx="1591">
                  <c:v>0.86179166666664864</c:v>
                </c:pt>
                <c:pt idx="1592">
                  <c:v>0.8623333333333153</c:v>
                </c:pt>
                <c:pt idx="1593">
                  <c:v>0.86287499999998196</c:v>
                </c:pt>
                <c:pt idx="1594">
                  <c:v>0.86341666666664851</c:v>
                </c:pt>
                <c:pt idx="1595">
                  <c:v>0.86395833333331518</c:v>
                </c:pt>
                <c:pt idx="1596">
                  <c:v>0.86449999999998173</c:v>
                </c:pt>
                <c:pt idx="1597">
                  <c:v>0.86504166666664839</c:v>
                </c:pt>
                <c:pt idx="1598">
                  <c:v>0.86558333333331494</c:v>
                </c:pt>
                <c:pt idx="1599">
                  <c:v>0.8661249999999816</c:v>
                </c:pt>
                <c:pt idx="1600">
                  <c:v>0.86666666666664827</c:v>
                </c:pt>
                <c:pt idx="1601">
                  <c:v>0.86720833333331482</c:v>
                </c:pt>
                <c:pt idx="1602">
                  <c:v>0.86774999999998148</c:v>
                </c:pt>
                <c:pt idx="1603">
                  <c:v>0.86829166666664803</c:v>
                </c:pt>
                <c:pt idx="1604">
                  <c:v>0.86883333333331469</c:v>
                </c:pt>
                <c:pt idx="1605">
                  <c:v>0.86937499999998136</c:v>
                </c:pt>
                <c:pt idx="1606">
                  <c:v>0.86991666666664791</c:v>
                </c:pt>
                <c:pt idx="1607">
                  <c:v>0.87045833333331457</c:v>
                </c:pt>
                <c:pt idx="1608">
                  <c:v>0.87099999999998112</c:v>
                </c:pt>
                <c:pt idx="1609">
                  <c:v>0.87154166666664779</c:v>
                </c:pt>
                <c:pt idx="1610">
                  <c:v>0.87208333333331434</c:v>
                </c:pt>
                <c:pt idx="1611">
                  <c:v>0.872624999999981</c:v>
                </c:pt>
                <c:pt idx="1612">
                  <c:v>0.87316666666664766</c:v>
                </c:pt>
                <c:pt idx="1613">
                  <c:v>0.87370833333331421</c:v>
                </c:pt>
                <c:pt idx="1614">
                  <c:v>0.87424999999998088</c:v>
                </c:pt>
                <c:pt idx="1615">
                  <c:v>0.87479166666664743</c:v>
                </c:pt>
                <c:pt idx="1616">
                  <c:v>0.87533333333331409</c:v>
                </c:pt>
                <c:pt idx="1617">
                  <c:v>0.87587499999998075</c:v>
                </c:pt>
                <c:pt idx="1618">
                  <c:v>0.8764166666666473</c:v>
                </c:pt>
                <c:pt idx="1619">
                  <c:v>0.87695833333331397</c:v>
                </c:pt>
                <c:pt idx="1620">
                  <c:v>0.87749999999998052</c:v>
                </c:pt>
                <c:pt idx="1621">
                  <c:v>0.87804166666664718</c:v>
                </c:pt>
                <c:pt idx="1622">
                  <c:v>0.87858333333331373</c:v>
                </c:pt>
                <c:pt idx="1623">
                  <c:v>0.87912499999998039</c:v>
                </c:pt>
                <c:pt idx="1624">
                  <c:v>0.87966666666664706</c:v>
                </c:pt>
                <c:pt idx="1625">
                  <c:v>0.88020833333331361</c:v>
                </c:pt>
                <c:pt idx="1626">
                  <c:v>0.88074999999998027</c:v>
                </c:pt>
                <c:pt idx="1627">
                  <c:v>0.88129166666664682</c:v>
                </c:pt>
                <c:pt idx="1628">
                  <c:v>0.88183333333331348</c:v>
                </c:pt>
                <c:pt idx="1629">
                  <c:v>0.88237499999998015</c:v>
                </c:pt>
                <c:pt idx="1630">
                  <c:v>0.8829166666666467</c:v>
                </c:pt>
                <c:pt idx="1631">
                  <c:v>0.88345833333331336</c:v>
                </c:pt>
                <c:pt idx="1632">
                  <c:v>0.88399999999997991</c:v>
                </c:pt>
                <c:pt idx="1633">
                  <c:v>0.88454166666664658</c:v>
                </c:pt>
                <c:pt idx="1634">
                  <c:v>0.88508333333331313</c:v>
                </c:pt>
                <c:pt idx="1635">
                  <c:v>0.88562499999997979</c:v>
                </c:pt>
                <c:pt idx="1636">
                  <c:v>0.88616666666664645</c:v>
                </c:pt>
                <c:pt idx="1637">
                  <c:v>0.886708333333313</c:v>
                </c:pt>
                <c:pt idx="1638">
                  <c:v>0.88724999999997967</c:v>
                </c:pt>
                <c:pt idx="1639">
                  <c:v>0.88779166666664622</c:v>
                </c:pt>
                <c:pt idx="1640">
                  <c:v>0.88833333333331288</c:v>
                </c:pt>
                <c:pt idx="1641">
                  <c:v>0.88887499999997943</c:v>
                </c:pt>
                <c:pt idx="1642">
                  <c:v>0.88941666666664609</c:v>
                </c:pt>
                <c:pt idx="1643">
                  <c:v>0.88995833333331276</c:v>
                </c:pt>
                <c:pt idx="1644">
                  <c:v>0.89049999999997931</c:v>
                </c:pt>
                <c:pt idx="1645">
                  <c:v>0.89104166666664597</c:v>
                </c:pt>
                <c:pt idx="1646">
                  <c:v>0.89158333333331252</c:v>
                </c:pt>
                <c:pt idx="1647">
                  <c:v>0.89212499999997918</c:v>
                </c:pt>
                <c:pt idx="1648">
                  <c:v>0.89266666666664585</c:v>
                </c:pt>
                <c:pt idx="1649">
                  <c:v>0.8932083333333124</c:v>
                </c:pt>
                <c:pt idx="1650">
                  <c:v>0.89374999999997906</c:v>
                </c:pt>
                <c:pt idx="1651">
                  <c:v>0.89429166666664561</c:v>
                </c:pt>
                <c:pt idx="1652">
                  <c:v>0.89483333333331228</c:v>
                </c:pt>
                <c:pt idx="1653">
                  <c:v>0.89537499999997883</c:v>
                </c:pt>
                <c:pt idx="1654">
                  <c:v>0.89591666666664549</c:v>
                </c:pt>
                <c:pt idx="1655">
                  <c:v>0.89645833333331215</c:v>
                </c:pt>
                <c:pt idx="1656">
                  <c:v>0.8969999999999787</c:v>
                </c:pt>
                <c:pt idx="1657">
                  <c:v>0.89754166666664537</c:v>
                </c:pt>
                <c:pt idx="1658">
                  <c:v>0.89808333333331192</c:v>
                </c:pt>
                <c:pt idx="1659">
                  <c:v>0.89862499999997858</c:v>
                </c:pt>
                <c:pt idx="1660">
                  <c:v>0.89916666666664524</c:v>
                </c:pt>
                <c:pt idx="1661">
                  <c:v>0.89970833333331179</c:v>
                </c:pt>
                <c:pt idx="1662">
                  <c:v>0.90024999999997846</c:v>
                </c:pt>
                <c:pt idx="1663">
                  <c:v>0.90079166666664501</c:v>
                </c:pt>
                <c:pt idx="1664">
                  <c:v>0.90133333333331167</c:v>
                </c:pt>
                <c:pt idx="1665">
                  <c:v>0.90187499999997822</c:v>
                </c:pt>
                <c:pt idx="1666">
                  <c:v>0.90241666666664488</c:v>
                </c:pt>
                <c:pt idx="1667">
                  <c:v>0.90295833333331155</c:v>
                </c:pt>
                <c:pt idx="1668">
                  <c:v>0.9034999999999781</c:v>
                </c:pt>
                <c:pt idx="1669">
                  <c:v>0.90404166666664476</c:v>
                </c:pt>
                <c:pt idx="1670">
                  <c:v>0.90458333333331131</c:v>
                </c:pt>
                <c:pt idx="1671">
                  <c:v>0.90512499999997797</c:v>
                </c:pt>
                <c:pt idx="1672">
                  <c:v>0.90566666666664464</c:v>
                </c:pt>
                <c:pt idx="1673">
                  <c:v>0.90620833333331119</c:v>
                </c:pt>
                <c:pt idx="1674">
                  <c:v>0.90674999999997785</c:v>
                </c:pt>
                <c:pt idx="1675">
                  <c:v>0.9072916666666444</c:v>
                </c:pt>
                <c:pt idx="1676">
                  <c:v>0.90783333333331107</c:v>
                </c:pt>
                <c:pt idx="1677">
                  <c:v>0.90837499999997762</c:v>
                </c:pt>
                <c:pt idx="1678">
                  <c:v>0.90891666666664428</c:v>
                </c:pt>
                <c:pt idx="1679">
                  <c:v>0.90945833333331094</c:v>
                </c:pt>
                <c:pt idx="1680">
                  <c:v>0.90999999999997749</c:v>
                </c:pt>
                <c:pt idx="1681">
                  <c:v>0.91054166666664416</c:v>
                </c:pt>
                <c:pt idx="1682">
                  <c:v>0.91108333333331071</c:v>
                </c:pt>
                <c:pt idx="1683">
                  <c:v>0.91162499999997737</c:v>
                </c:pt>
                <c:pt idx="1684">
                  <c:v>0.91216666666664403</c:v>
                </c:pt>
                <c:pt idx="1685">
                  <c:v>0.91270833333331058</c:v>
                </c:pt>
                <c:pt idx="1686">
                  <c:v>0.91324999999997725</c:v>
                </c:pt>
                <c:pt idx="1687">
                  <c:v>0.9137916666666438</c:v>
                </c:pt>
                <c:pt idx="1688">
                  <c:v>0.91433333333331046</c:v>
                </c:pt>
                <c:pt idx="1689">
                  <c:v>0.91487499999997701</c:v>
                </c:pt>
                <c:pt idx="1690">
                  <c:v>0.91541666666664367</c:v>
                </c:pt>
                <c:pt idx="1691">
                  <c:v>0.91595833333331034</c:v>
                </c:pt>
                <c:pt idx="1692">
                  <c:v>0.91649999999997689</c:v>
                </c:pt>
                <c:pt idx="1693">
                  <c:v>0.91704166666664355</c:v>
                </c:pt>
                <c:pt idx="1694">
                  <c:v>0.9175833333333101</c:v>
                </c:pt>
                <c:pt idx="1695">
                  <c:v>0.91812499999997677</c:v>
                </c:pt>
                <c:pt idx="1696">
                  <c:v>0.91866666666664343</c:v>
                </c:pt>
                <c:pt idx="1697">
                  <c:v>0.91920833333330998</c:v>
                </c:pt>
                <c:pt idx="1698">
                  <c:v>0.91974999999997664</c:v>
                </c:pt>
                <c:pt idx="1699">
                  <c:v>0.92029166666664319</c:v>
                </c:pt>
                <c:pt idx="1700">
                  <c:v>0.92083333333330986</c:v>
                </c:pt>
                <c:pt idx="1701">
                  <c:v>0.92137499999997641</c:v>
                </c:pt>
                <c:pt idx="1702">
                  <c:v>0.92191666666664307</c:v>
                </c:pt>
                <c:pt idx="1703">
                  <c:v>0.92245833333330973</c:v>
                </c:pt>
                <c:pt idx="1704">
                  <c:v>0.92299999999997628</c:v>
                </c:pt>
                <c:pt idx="1705">
                  <c:v>0.92354166666664295</c:v>
                </c:pt>
                <c:pt idx="1706">
                  <c:v>0.9240833333333095</c:v>
                </c:pt>
                <c:pt idx="1707">
                  <c:v>0.92462499999997616</c:v>
                </c:pt>
                <c:pt idx="1708">
                  <c:v>0.92516666666664271</c:v>
                </c:pt>
                <c:pt idx="1709">
                  <c:v>0.92570833333330937</c:v>
                </c:pt>
                <c:pt idx="1710">
                  <c:v>0.92624999999997604</c:v>
                </c:pt>
                <c:pt idx="1711">
                  <c:v>0.92679166666664259</c:v>
                </c:pt>
                <c:pt idx="1712">
                  <c:v>0.92733333333330925</c:v>
                </c:pt>
                <c:pt idx="1713">
                  <c:v>0.9278749999999758</c:v>
                </c:pt>
                <c:pt idx="1714">
                  <c:v>0.92841666666664246</c:v>
                </c:pt>
                <c:pt idx="1715">
                  <c:v>0.92895833333330913</c:v>
                </c:pt>
                <c:pt idx="1716">
                  <c:v>0.92949999999997568</c:v>
                </c:pt>
                <c:pt idx="1717">
                  <c:v>0.93004166666664234</c:v>
                </c:pt>
                <c:pt idx="1718">
                  <c:v>0.93058333333330889</c:v>
                </c:pt>
                <c:pt idx="1719">
                  <c:v>0.93112499999997556</c:v>
                </c:pt>
                <c:pt idx="1720">
                  <c:v>0.93166666666664211</c:v>
                </c:pt>
                <c:pt idx="1721">
                  <c:v>0.93220833333330877</c:v>
                </c:pt>
                <c:pt idx="1722">
                  <c:v>0.93274999999997543</c:v>
                </c:pt>
                <c:pt idx="1723">
                  <c:v>0.93329166666664198</c:v>
                </c:pt>
                <c:pt idx="1724">
                  <c:v>0.93383333333330865</c:v>
                </c:pt>
                <c:pt idx="1725">
                  <c:v>0.9343749999999752</c:v>
                </c:pt>
                <c:pt idx="1726">
                  <c:v>0.93491666666664186</c:v>
                </c:pt>
                <c:pt idx="1727">
                  <c:v>0.93545833333330852</c:v>
                </c:pt>
                <c:pt idx="1728">
                  <c:v>0.93599999999997507</c:v>
                </c:pt>
                <c:pt idx="1729">
                  <c:v>0.93654166666664174</c:v>
                </c:pt>
                <c:pt idx="1730">
                  <c:v>0.93708333333330829</c:v>
                </c:pt>
                <c:pt idx="1731">
                  <c:v>0.93762499999997495</c:v>
                </c:pt>
                <c:pt idx="1732">
                  <c:v>0.9381666666666415</c:v>
                </c:pt>
                <c:pt idx="1733">
                  <c:v>0.93870833333330816</c:v>
                </c:pt>
                <c:pt idx="1734">
                  <c:v>0.93924999999997483</c:v>
                </c:pt>
                <c:pt idx="1735">
                  <c:v>0.93979166666664138</c:v>
                </c:pt>
                <c:pt idx="1736">
                  <c:v>0.94033333333330804</c:v>
                </c:pt>
                <c:pt idx="1737">
                  <c:v>0.94087499999997459</c:v>
                </c:pt>
                <c:pt idx="1738">
                  <c:v>0.94141666666664126</c:v>
                </c:pt>
                <c:pt idx="1739">
                  <c:v>0.94195833333330792</c:v>
                </c:pt>
                <c:pt idx="1740">
                  <c:v>0.94249999999997447</c:v>
                </c:pt>
                <c:pt idx="1741">
                  <c:v>0.94304166666664113</c:v>
                </c:pt>
                <c:pt idx="1742">
                  <c:v>0.94358333333330768</c:v>
                </c:pt>
                <c:pt idx="1743">
                  <c:v>0.94412499999997435</c:v>
                </c:pt>
                <c:pt idx="1744">
                  <c:v>0.9446666666666409</c:v>
                </c:pt>
                <c:pt idx="1745">
                  <c:v>0.94520833333330756</c:v>
                </c:pt>
                <c:pt idx="1746">
                  <c:v>0.94574999999997422</c:v>
                </c:pt>
                <c:pt idx="1747">
                  <c:v>0.94629166666664077</c:v>
                </c:pt>
                <c:pt idx="1748">
                  <c:v>0.94683333333330744</c:v>
                </c:pt>
                <c:pt idx="1749">
                  <c:v>0.94737499999997399</c:v>
                </c:pt>
                <c:pt idx="1750">
                  <c:v>0.94791666666664065</c:v>
                </c:pt>
                <c:pt idx="1751">
                  <c:v>0.94845833333330731</c:v>
                </c:pt>
                <c:pt idx="1752">
                  <c:v>0.94899999999997386</c:v>
                </c:pt>
                <c:pt idx="1753">
                  <c:v>0.94954166666664053</c:v>
                </c:pt>
                <c:pt idx="1754">
                  <c:v>0.95008333333330708</c:v>
                </c:pt>
                <c:pt idx="1755">
                  <c:v>0.95062499999997374</c:v>
                </c:pt>
                <c:pt idx="1756">
                  <c:v>0.95116666666664029</c:v>
                </c:pt>
                <c:pt idx="1757">
                  <c:v>0.95170833333330696</c:v>
                </c:pt>
                <c:pt idx="1758">
                  <c:v>0.95224999999997362</c:v>
                </c:pt>
                <c:pt idx="1759">
                  <c:v>0.95279166666664017</c:v>
                </c:pt>
                <c:pt idx="1760">
                  <c:v>0.95333333333330683</c:v>
                </c:pt>
                <c:pt idx="1761">
                  <c:v>0.95387499999997338</c:v>
                </c:pt>
                <c:pt idx="1762">
                  <c:v>0.95441666666664005</c:v>
                </c:pt>
                <c:pt idx="1763">
                  <c:v>0.95495833333330671</c:v>
                </c:pt>
                <c:pt idx="1764">
                  <c:v>0.95549999999997326</c:v>
                </c:pt>
                <c:pt idx="1765">
                  <c:v>0.95604166666663992</c:v>
                </c:pt>
                <c:pt idx="1766">
                  <c:v>0.95658333333330647</c:v>
                </c:pt>
                <c:pt idx="1767">
                  <c:v>0.95712499999997314</c:v>
                </c:pt>
                <c:pt idx="1768">
                  <c:v>0.95766666666663969</c:v>
                </c:pt>
                <c:pt idx="1769">
                  <c:v>0.95820833333330635</c:v>
                </c:pt>
                <c:pt idx="1770">
                  <c:v>0.95874999999997301</c:v>
                </c:pt>
                <c:pt idx="1771">
                  <c:v>0.95929166666663956</c:v>
                </c:pt>
                <c:pt idx="1772">
                  <c:v>0.95983333333330623</c:v>
                </c:pt>
                <c:pt idx="1773">
                  <c:v>0.96037499999997278</c:v>
                </c:pt>
                <c:pt idx="1774">
                  <c:v>0.96091666666663944</c:v>
                </c:pt>
                <c:pt idx="1775">
                  <c:v>0.9614583333333061</c:v>
                </c:pt>
                <c:pt idx="1776">
                  <c:v>0.96199999999997265</c:v>
                </c:pt>
                <c:pt idx="1777">
                  <c:v>0.96254166666663932</c:v>
                </c:pt>
                <c:pt idx="1778">
                  <c:v>0.96308333333330587</c:v>
                </c:pt>
                <c:pt idx="1779">
                  <c:v>0.96362499999997253</c:v>
                </c:pt>
                <c:pt idx="1780">
                  <c:v>0.96416666666663908</c:v>
                </c:pt>
                <c:pt idx="1781">
                  <c:v>0.96470833333330575</c:v>
                </c:pt>
                <c:pt idx="1782">
                  <c:v>0.96524999999997241</c:v>
                </c:pt>
                <c:pt idx="1783">
                  <c:v>0.96579166666663896</c:v>
                </c:pt>
                <c:pt idx="1784">
                  <c:v>0.96633333333330562</c:v>
                </c:pt>
                <c:pt idx="1785">
                  <c:v>0.96687499999997217</c:v>
                </c:pt>
                <c:pt idx="1786">
                  <c:v>0.96741666666663884</c:v>
                </c:pt>
                <c:pt idx="1787">
                  <c:v>0.96795833333330539</c:v>
                </c:pt>
                <c:pt idx="1788">
                  <c:v>0.96849999999997205</c:v>
                </c:pt>
                <c:pt idx="1789">
                  <c:v>0.96904166666663871</c:v>
                </c:pt>
                <c:pt idx="1790">
                  <c:v>0.96958333333330526</c:v>
                </c:pt>
                <c:pt idx="1791">
                  <c:v>0.97012499999997193</c:v>
                </c:pt>
                <c:pt idx="1792">
                  <c:v>0.97066666666663848</c:v>
                </c:pt>
                <c:pt idx="1793">
                  <c:v>0.97120833333330514</c:v>
                </c:pt>
                <c:pt idx="1794">
                  <c:v>0.9717499999999718</c:v>
                </c:pt>
                <c:pt idx="1795">
                  <c:v>0.97229166666663835</c:v>
                </c:pt>
                <c:pt idx="1796">
                  <c:v>0.97283333333330502</c:v>
                </c:pt>
                <c:pt idx="1797">
                  <c:v>0.97337499999997157</c:v>
                </c:pt>
                <c:pt idx="1798">
                  <c:v>0.97391666666663823</c:v>
                </c:pt>
                <c:pt idx="1799">
                  <c:v>0.97445833333330478</c:v>
                </c:pt>
                <c:pt idx="1800">
                  <c:v>0.97499999999997145</c:v>
                </c:pt>
                <c:pt idx="1801">
                  <c:v>0.97554166666663811</c:v>
                </c:pt>
                <c:pt idx="1802">
                  <c:v>0.97608333333330466</c:v>
                </c:pt>
                <c:pt idx="1803">
                  <c:v>0.97662499999997132</c:v>
                </c:pt>
                <c:pt idx="1804">
                  <c:v>0.97716666666663787</c:v>
                </c:pt>
                <c:pt idx="1805">
                  <c:v>0.97770833333330454</c:v>
                </c:pt>
                <c:pt idx="1806">
                  <c:v>0.9782499999999712</c:v>
                </c:pt>
                <c:pt idx="1807">
                  <c:v>0.97879166666663775</c:v>
                </c:pt>
                <c:pt idx="1808">
                  <c:v>0.97933333333330441</c:v>
                </c:pt>
                <c:pt idx="1809">
                  <c:v>0.97987499999997096</c:v>
                </c:pt>
                <c:pt idx="1810">
                  <c:v>0.98041666666663763</c:v>
                </c:pt>
                <c:pt idx="1811">
                  <c:v>0.98095833333330418</c:v>
                </c:pt>
                <c:pt idx="1812">
                  <c:v>0.98149999999997084</c:v>
                </c:pt>
                <c:pt idx="1813">
                  <c:v>0.9820416666666375</c:v>
                </c:pt>
                <c:pt idx="1814">
                  <c:v>0.98258333333330405</c:v>
                </c:pt>
                <c:pt idx="1815">
                  <c:v>0.98312499999997072</c:v>
                </c:pt>
                <c:pt idx="1816">
                  <c:v>0.98366666666663727</c:v>
                </c:pt>
                <c:pt idx="1817">
                  <c:v>0.98420833333330393</c:v>
                </c:pt>
                <c:pt idx="1818">
                  <c:v>0.98474999999997059</c:v>
                </c:pt>
                <c:pt idx="1819">
                  <c:v>0.98529166666663714</c:v>
                </c:pt>
                <c:pt idx="1820">
                  <c:v>0.98583333333330381</c:v>
                </c:pt>
                <c:pt idx="1821">
                  <c:v>0.98637499999997036</c:v>
                </c:pt>
                <c:pt idx="1822">
                  <c:v>0.98691666666663702</c:v>
                </c:pt>
                <c:pt idx="1823">
                  <c:v>0.98745833333330357</c:v>
                </c:pt>
                <c:pt idx="1824">
                  <c:v>0.98799999999997024</c:v>
                </c:pt>
                <c:pt idx="1825">
                  <c:v>0.9885416666666369</c:v>
                </c:pt>
                <c:pt idx="1826">
                  <c:v>0.98908333333330345</c:v>
                </c:pt>
                <c:pt idx="1827">
                  <c:v>0.98962499999997011</c:v>
                </c:pt>
                <c:pt idx="1828">
                  <c:v>0.99016666666663666</c:v>
                </c:pt>
                <c:pt idx="1829">
                  <c:v>0.99070833333330333</c:v>
                </c:pt>
                <c:pt idx="1830">
                  <c:v>0.99124999999996999</c:v>
                </c:pt>
                <c:pt idx="1831">
                  <c:v>0.99179166666663654</c:v>
                </c:pt>
                <c:pt idx="1832">
                  <c:v>0.9923333333333032</c:v>
                </c:pt>
                <c:pt idx="1833">
                  <c:v>0.99287499999996975</c:v>
                </c:pt>
                <c:pt idx="1834">
                  <c:v>0.99341666666663642</c:v>
                </c:pt>
                <c:pt idx="1835">
                  <c:v>0.99395833333330297</c:v>
                </c:pt>
                <c:pt idx="1836">
                  <c:v>0.99449999999996963</c:v>
                </c:pt>
                <c:pt idx="1837">
                  <c:v>0.99504166666663629</c:v>
                </c:pt>
                <c:pt idx="1838">
                  <c:v>0.99558333333330284</c:v>
                </c:pt>
                <c:pt idx="1839">
                  <c:v>0.99612499999996951</c:v>
                </c:pt>
                <c:pt idx="1840">
                  <c:v>0.99666666666663606</c:v>
                </c:pt>
                <c:pt idx="1841">
                  <c:v>0.99720833333330272</c:v>
                </c:pt>
                <c:pt idx="1842">
                  <c:v>0.99774999999996938</c:v>
                </c:pt>
                <c:pt idx="1843">
                  <c:v>0.99829166666663594</c:v>
                </c:pt>
                <c:pt idx="1844">
                  <c:v>0.9988333333333026</c:v>
                </c:pt>
                <c:pt idx="1845">
                  <c:v>0.99937499999996915</c:v>
                </c:pt>
                <c:pt idx="1846">
                  <c:v>0.99991666666663581</c:v>
                </c:pt>
                <c:pt idx="1847">
                  <c:v>1.0004583333333024</c:v>
                </c:pt>
                <c:pt idx="1848">
                  <c:v>1.000999999999969</c:v>
                </c:pt>
                <c:pt idx="1849">
                  <c:v>1.0015416666666357</c:v>
                </c:pt>
                <c:pt idx="1850">
                  <c:v>1.0020833333333024</c:v>
                </c:pt>
                <c:pt idx="1851">
                  <c:v>1.0026249999999688</c:v>
                </c:pt>
                <c:pt idx="1852">
                  <c:v>1.0031666666666355</c:v>
                </c:pt>
                <c:pt idx="1853">
                  <c:v>1.0037083333333021</c:v>
                </c:pt>
                <c:pt idx="1854">
                  <c:v>1.0042499999999688</c:v>
                </c:pt>
                <c:pt idx="1855">
                  <c:v>1.0047916666666354</c:v>
                </c:pt>
                <c:pt idx="1856">
                  <c:v>1.0053333333333019</c:v>
                </c:pt>
                <c:pt idx="1857">
                  <c:v>1.0058749999999685</c:v>
                </c:pt>
                <c:pt idx="1858">
                  <c:v>1.0064166666666352</c:v>
                </c:pt>
                <c:pt idx="1859">
                  <c:v>1.0069583333333019</c:v>
                </c:pt>
                <c:pt idx="1860">
                  <c:v>1.0074999999999683</c:v>
                </c:pt>
                <c:pt idx="1861">
                  <c:v>1.008041666666635</c:v>
                </c:pt>
                <c:pt idx="1862">
                  <c:v>1.0085833333333016</c:v>
                </c:pt>
                <c:pt idx="1863">
                  <c:v>1.0091249999999683</c:v>
                </c:pt>
                <c:pt idx="1864">
                  <c:v>1.009666666666635</c:v>
                </c:pt>
                <c:pt idx="1865">
                  <c:v>1.0102083333333014</c:v>
                </c:pt>
                <c:pt idx="1866">
                  <c:v>1.0107499999999681</c:v>
                </c:pt>
                <c:pt idx="1867">
                  <c:v>1.0112916666666347</c:v>
                </c:pt>
                <c:pt idx="1868">
                  <c:v>1.0118333333333014</c:v>
                </c:pt>
                <c:pt idx="1869">
                  <c:v>1.0123749999999681</c:v>
                </c:pt>
                <c:pt idx="1870">
                  <c:v>1.0129166666666345</c:v>
                </c:pt>
                <c:pt idx="1871">
                  <c:v>1.0134583333333012</c:v>
                </c:pt>
                <c:pt idx="1872">
                  <c:v>1.0139999999999678</c:v>
                </c:pt>
                <c:pt idx="1873">
                  <c:v>1.0145416666666345</c:v>
                </c:pt>
                <c:pt idx="1874">
                  <c:v>1.0150833333333011</c:v>
                </c:pt>
                <c:pt idx="1875">
                  <c:v>1.0156249999999676</c:v>
                </c:pt>
                <c:pt idx="1876">
                  <c:v>1.0161666666666342</c:v>
                </c:pt>
                <c:pt idx="1877">
                  <c:v>1.0167083333333009</c:v>
                </c:pt>
                <c:pt idx="1878">
                  <c:v>1.0172499999999676</c:v>
                </c:pt>
                <c:pt idx="1879">
                  <c:v>1.0177916666666342</c:v>
                </c:pt>
                <c:pt idx="1880">
                  <c:v>1.0183333333333007</c:v>
                </c:pt>
                <c:pt idx="1881">
                  <c:v>1.0188749999999673</c:v>
                </c:pt>
                <c:pt idx="1882">
                  <c:v>1.019416666666634</c:v>
                </c:pt>
                <c:pt idx="1883">
                  <c:v>1.0199583333333007</c:v>
                </c:pt>
                <c:pt idx="1884">
                  <c:v>1.0204999999999671</c:v>
                </c:pt>
                <c:pt idx="1885">
                  <c:v>1.0210416666666338</c:v>
                </c:pt>
                <c:pt idx="1886">
                  <c:v>1.0215833333333004</c:v>
                </c:pt>
                <c:pt idx="1887">
                  <c:v>1.0221249999999671</c:v>
                </c:pt>
                <c:pt idx="1888">
                  <c:v>1.0226666666666338</c:v>
                </c:pt>
                <c:pt idx="1889">
                  <c:v>1.0232083333333002</c:v>
                </c:pt>
                <c:pt idx="1890">
                  <c:v>1.0237499999999669</c:v>
                </c:pt>
                <c:pt idx="1891">
                  <c:v>1.0242916666666335</c:v>
                </c:pt>
                <c:pt idx="1892">
                  <c:v>1.0248333333333002</c:v>
                </c:pt>
                <c:pt idx="1893">
                  <c:v>1.0253749999999668</c:v>
                </c:pt>
                <c:pt idx="1894">
                  <c:v>1.0259166666666333</c:v>
                </c:pt>
                <c:pt idx="1895">
                  <c:v>1.0264583333332999</c:v>
                </c:pt>
                <c:pt idx="1896">
                  <c:v>1.0269999999999666</c:v>
                </c:pt>
                <c:pt idx="1897">
                  <c:v>1.0275416666666333</c:v>
                </c:pt>
                <c:pt idx="1898">
                  <c:v>1.0280833333332999</c:v>
                </c:pt>
                <c:pt idx="1899">
                  <c:v>1.0286249999999664</c:v>
                </c:pt>
                <c:pt idx="1900">
                  <c:v>1.029166666666633</c:v>
                </c:pt>
                <c:pt idx="1901">
                  <c:v>1.0297083333332997</c:v>
                </c:pt>
                <c:pt idx="1902">
                  <c:v>1.0302499999999664</c:v>
                </c:pt>
                <c:pt idx="1903">
                  <c:v>1.030791666666633</c:v>
                </c:pt>
                <c:pt idx="1904">
                  <c:v>1.0313333333332995</c:v>
                </c:pt>
                <c:pt idx="1905">
                  <c:v>1.0318749999999661</c:v>
                </c:pt>
                <c:pt idx="1906">
                  <c:v>1.0324166666666328</c:v>
                </c:pt>
                <c:pt idx="1907">
                  <c:v>1.0329583333332994</c:v>
                </c:pt>
                <c:pt idx="1908">
                  <c:v>1.0334999999999659</c:v>
                </c:pt>
                <c:pt idx="1909">
                  <c:v>1.0340416666666326</c:v>
                </c:pt>
                <c:pt idx="1910">
                  <c:v>1.0345833333332992</c:v>
                </c:pt>
                <c:pt idx="1911">
                  <c:v>1.0351249999999659</c:v>
                </c:pt>
                <c:pt idx="1912">
                  <c:v>1.0356666666666325</c:v>
                </c:pt>
                <c:pt idx="1913">
                  <c:v>1.036208333333299</c:v>
                </c:pt>
                <c:pt idx="1914">
                  <c:v>1.0367499999999656</c:v>
                </c:pt>
                <c:pt idx="1915">
                  <c:v>1.0372916666666323</c:v>
                </c:pt>
                <c:pt idx="1916">
                  <c:v>1.037833333333299</c:v>
                </c:pt>
                <c:pt idx="1917">
                  <c:v>1.0383749999999656</c:v>
                </c:pt>
                <c:pt idx="1918">
                  <c:v>1.0389166666666321</c:v>
                </c:pt>
                <c:pt idx="1919">
                  <c:v>1.0394583333332987</c:v>
                </c:pt>
                <c:pt idx="1920">
                  <c:v>1.0399999999999654</c:v>
                </c:pt>
                <c:pt idx="1921">
                  <c:v>1.0405416666666321</c:v>
                </c:pt>
                <c:pt idx="1922">
                  <c:v>1.0410833333332987</c:v>
                </c:pt>
                <c:pt idx="1923">
                  <c:v>1.0416249999999652</c:v>
                </c:pt>
                <c:pt idx="1924">
                  <c:v>1.0421666666666318</c:v>
                </c:pt>
                <c:pt idx="1925">
                  <c:v>1.0427083333332985</c:v>
                </c:pt>
                <c:pt idx="1926">
                  <c:v>1.0432499999999651</c:v>
                </c:pt>
                <c:pt idx="1927">
                  <c:v>1.0437916666666318</c:v>
                </c:pt>
                <c:pt idx="1928">
                  <c:v>1.0443333333332983</c:v>
                </c:pt>
                <c:pt idx="1929">
                  <c:v>1.0448749999999649</c:v>
                </c:pt>
                <c:pt idx="1930">
                  <c:v>1.0454166666666316</c:v>
                </c:pt>
                <c:pt idx="1931">
                  <c:v>1.0459583333332982</c:v>
                </c:pt>
                <c:pt idx="1932">
                  <c:v>1.0464999999999647</c:v>
                </c:pt>
                <c:pt idx="1933">
                  <c:v>1.0470416666666313</c:v>
                </c:pt>
                <c:pt idx="1934">
                  <c:v>1.047583333333298</c:v>
                </c:pt>
                <c:pt idx="1935">
                  <c:v>1.0481249999999647</c:v>
                </c:pt>
                <c:pt idx="1936">
                  <c:v>1.0486666666666313</c:v>
                </c:pt>
                <c:pt idx="1937">
                  <c:v>1.0492083333332978</c:v>
                </c:pt>
                <c:pt idx="1938">
                  <c:v>1.0497499999999644</c:v>
                </c:pt>
                <c:pt idx="1939">
                  <c:v>1.0502916666666311</c:v>
                </c:pt>
                <c:pt idx="1940">
                  <c:v>1.0508333333332978</c:v>
                </c:pt>
                <c:pt idx="1941">
                  <c:v>1.0513749999999644</c:v>
                </c:pt>
                <c:pt idx="1942">
                  <c:v>1.0519166666666309</c:v>
                </c:pt>
                <c:pt idx="1943">
                  <c:v>1.0524583333332975</c:v>
                </c:pt>
                <c:pt idx="1944">
                  <c:v>1.0529999999999642</c:v>
                </c:pt>
                <c:pt idx="1945">
                  <c:v>1.0535416666666308</c:v>
                </c:pt>
                <c:pt idx="1946">
                  <c:v>1.0540833333332975</c:v>
                </c:pt>
                <c:pt idx="1947">
                  <c:v>1.054624999999964</c:v>
                </c:pt>
                <c:pt idx="1948">
                  <c:v>1.0551666666666306</c:v>
                </c:pt>
                <c:pt idx="1949">
                  <c:v>1.0557083333332973</c:v>
                </c:pt>
                <c:pt idx="1950">
                  <c:v>1.0562499999999639</c:v>
                </c:pt>
                <c:pt idx="1951">
                  <c:v>1.0567916666666304</c:v>
                </c:pt>
                <c:pt idx="1952">
                  <c:v>1.057333333333297</c:v>
                </c:pt>
                <c:pt idx="1953">
                  <c:v>1.0578749999999637</c:v>
                </c:pt>
                <c:pt idx="1954">
                  <c:v>1.0584166666666304</c:v>
                </c:pt>
                <c:pt idx="1955">
                  <c:v>1.058958333333297</c:v>
                </c:pt>
                <c:pt idx="1956">
                  <c:v>1.0594999999999635</c:v>
                </c:pt>
                <c:pt idx="1957">
                  <c:v>1.0600416666666301</c:v>
                </c:pt>
                <c:pt idx="1958">
                  <c:v>1.0605833333332968</c:v>
                </c:pt>
                <c:pt idx="1959">
                  <c:v>1.0611249999999635</c:v>
                </c:pt>
                <c:pt idx="1960">
                  <c:v>1.0616666666666301</c:v>
                </c:pt>
                <c:pt idx="1961">
                  <c:v>1.0622083333332966</c:v>
                </c:pt>
                <c:pt idx="1962">
                  <c:v>1.0627499999999632</c:v>
                </c:pt>
                <c:pt idx="1963">
                  <c:v>1.0632916666666299</c:v>
                </c:pt>
                <c:pt idx="1964">
                  <c:v>1.0638333333332965</c:v>
                </c:pt>
                <c:pt idx="1965">
                  <c:v>1.0643749999999632</c:v>
                </c:pt>
                <c:pt idx="1966">
                  <c:v>1.0649166666666297</c:v>
                </c:pt>
                <c:pt idx="1967">
                  <c:v>1.0654583333332963</c:v>
                </c:pt>
                <c:pt idx="1968">
                  <c:v>1.065999999999963</c:v>
                </c:pt>
                <c:pt idx="1969">
                  <c:v>1.0665416666666296</c:v>
                </c:pt>
                <c:pt idx="1970">
                  <c:v>1.0670833333332963</c:v>
                </c:pt>
                <c:pt idx="1971">
                  <c:v>1.0676249999999627</c:v>
                </c:pt>
                <c:pt idx="1972">
                  <c:v>1.0681666666666294</c:v>
                </c:pt>
                <c:pt idx="1973">
                  <c:v>1.0687083333332961</c:v>
                </c:pt>
                <c:pt idx="1974">
                  <c:v>1.0692499999999627</c:v>
                </c:pt>
                <c:pt idx="1975">
                  <c:v>1.0697916666666292</c:v>
                </c:pt>
                <c:pt idx="1976">
                  <c:v>1.0703333333332958</c:v>
                </c:pt>
                <c:pt idx="1977">
                  <c:v>1.0708749999999625</c:v>
                </c:pt>
                <c:pt idx="1978">
                  <c:v>1.0714166666666292</c:v>
                </c:pt>
                <c:pt idx="1979">
                  <c:v>1.0719583333332958</c:v>
                </c:pt>
                <c:pt idx="1980">
                  <c:v>1.0724999999999623</c:v>
                </c:pt>
                <c:pt idx="1981">
                  <c:v>1.0730416666666289</c:v>
                </c:pt>
                <c:pt idx="1982">
                  <c:v>1.0735833333332956</c:v>
                </c:pt>
                <c:pt idx="1983">
                  <c:v>1.0741249999999622</c:v>
                </c:pt>
                <c:pt idx="1984">
                  <c:v>1.0746666666666289</c:v>
                </c:pt>
                <c:pt idx="1985">
                  <c:v>1.0752083333332954</c:v>
                </c:pt>
                <c:pt idx="1986">
                  <c:v>1.075749999999962</c:v>
                </c:pt>
                <c:pt idx="1987">
                  <c:v>1.0762916666666287</c:v>
                </c:pt>
                <c:pt idx="1988">
                  <c:v>1.0768333333332953</c:v>
                </c:pt>
                <c:pt idx="1989">
                  <c:v>1.077374999999962</c:v>
                </c:pt>
                <c:pt idx="1990">
                  <c:v>1.0779166666666284</c:v>
                </c:pt>
                <c:pt idx="1991">
                  <c:v>1.0784583333332951</c:v>
                </c:pt>
                <c:pt idx="1992">
                  <c:v>1.0789999999999618</c:v>
                </c:pt>
                <c:pt idx="1993">
                  <c:v>1.0795416666666284</c:v>
                </c:pt>
                <c:pt idx="1994">
                  <c:v>1.0800833333332951</c:v>
                </c:pt>
                <c:pt idx="1995">
                  <c:v>1.0806249999999615</c:v>
                </c:pt>
                <c:pt idx="1996">
                  <c:v>1.0811666666666282</c:v>
                </c:pt>
                <c:pt idx="1997">
                  <c:v>1.0817083333332949</c:v>
                </c:pt>
                <c:pt idx="1998">
                  <c:v>1.0822499999999615</c:v>
                </c:pt>
                <c:pt idx="1999">
                  <c:v>1.082791666666628</c:v>
                </c:pt>
                <c:pt idx="2000">
                  <c:v>1.0837916666666281</c:v>
                </c:pt>
                <c:pt idx="2001">
                  <c:v>1.0842499999999613</c:v>
                </c:pt>
                <c:pt idx="2002">
                  <c:v>1.0847083333332947</c:v>
                </c:pt>
                <c:pt idx="2003">
                  <c:v>1.0851666666666282</c:v>
                </c:pt>
                <c:pt idx="2004">
                  <c:v>1.0856249999999614</c:v>
                </c:pt>
                <c:pt idx="2005">
                  <c:v>1.0856249999999614</c:v>
                </c:pt>
                <c:pt idx="2006">
                  <c:v>1.0860833333332949</c:v>
                </c:pt>
                <c:pt idx="2007">
                  <c:v>1.0865416666666281</c:v>
                </c:pt>
                <c:pt idx="2008">
                  <c:v>1.0869999999999616</c:v>
                </c:pt>
                <c:pt idx="2009">
                  <c:v>1.087458333333295</c:v>
                </c:pt>
                <c:pt idx="2010">
                  <c:v>1.0879166666666282</c:v>
                </c:pt>
                <c:pt idx="2011">
                  <c:v>1.0883749999999617</c:v>
                </c:pt>
                <c:pt idx="2012">
                  <c:v>1.0888333333332949</c:v>
                </c:pt>
                <c:pt idx="2013">
                  <c:v>1.0892916666666284</c:v>
                </c:pt>
                <c:pt idx="2014">
                  <c:v>1.0897499999999618</c:v>
                </c:pt>
                <c:pt idx="2015">
                  <c:v>1.090208333333295</c:v>
                </c:pt>
                <c:pt idx="2016">
                  <c:v>1.0906666666666285</c:v>
                </c:pt>
                <c:pt idx="2017">
                  <c:v>1.0911249999999617</c:v>
                </c:pt>
                <c:pt idx="2018">
                  <c:v>1.0915833333332952</c:v>
                </c:pt>
                <c:pt idx="2019">
                  <c:v>1.0920416666666284</c:v>
                </c:pt>
                <c:pt idx="2020">
                  <c:v>1.0924999999999618</c:v>
                </c:pt>
                <c:pt idx="2021">
                  <c:v>1.0929583333332953</c:v>
                </c:pt>
                <c:pt idx="2022">
                  <c:v>1.0934166666666285</c:v>
                </c:pt>
                <c:pt idx="2023">
                  <c:v>1.093874999999962</c:v>
                </c:pt>
                <c:pt idx="2024">
                  <c:v>1.0943333333332952</c:v>
                </c:pt>
                <c:pt idx="2025">
                  <c:v>1.0947916666666286</c:v>
                </c:pt>
                <c:pt idx="2026">
                  <c:v>1.0952499999999621</c:v>
                </c:pt>
                <c:pt idx="2027">
                  <c:v>1.0957083333332953</c:v>
                </c:pt>
                <c:pt idx="2028">
                  <c:v>1.0961666666666288</c:v>
                </c:pt>
                <c:pt idx="2029">
                  <c:v>1.096624999999962</c:v>
                </c:pt>
                <c:pt idx="2030">
                  <c:v>1.0970833333332954</c:v>
                </c:pt>
                <c:pt idx="2031">
                  <c:v>1.0975416666666289</c:v>
                </c:pt>
                <c:pt idx="2032">
                  <c:v>1.0979999999999621</c:v>
                </c:pt>
                <c:pt idx="2033">
                  <c:v>1.0984583333332956</c:v>
                </c:pt>
                <c:pt idx="2034">
                  <c:v>1.0989166666666288</c:v>
                </c:pt>
                <c:pt idx="2035">
                  <c:v>1.0993749999999622</c:v>
                </c:pt>
                <c:pt idx="2036">
                  <c:v>1.0998333333332957</c:v>
                </c:pt>
                <c:pt idx="2037">
                  <c:v>1.1002916666666289</c:v>
                </c:pt>
                <c:pt idx="2038">
                  <c:v>1.1007499999999624</c:v>
                </c:pt>
                <c:pt idx="2039">
                  <c:v>1.1012083333332956</c:v>
                </c:pt>
                <c:pt idx="2040">
                  <c:v>1.101666666666629</c:v>
                </c:pt>
                <c:pt idx="2041">
                  <c:v>1.1021249999999623</c:v>
                </c:pt>
                <c:pt idx="2042">
                  <c:v>1.1025833333332957</c:v>
                </c:pt>
                <c:pt idx="2043">
                  <c:v>1.1030416666666292</c:v>
                </c:pt>
                <c:pt idx="2044">
                  <c:v>1.1034999999999624</c:v>
                </c:pt>
                <c:pt idx="2045">
                  <c:v>1.1039583333332958</c:v>
                </c:pt>
                <c:pt idx="2046">
                  <c:v>1.1044166666666291</c:v>
                </c:pt>
                <c:pt idx="2047">
                  <c:v>1.1048749999999625</c:v>
                </c:pt>
                <c:pt idx="2048">
                  <c:v>1.105333333333296</c:v>
                </c:pt>
                <c:pt idx="2049">
                  <c:v>1.1057916666666292</c:v>
                </c:pt>
                <c:pt idx="2050">
                  <c:v>1.1062499999999627</c:v>
                </c:pt>
                <c:pt idx="2051">
                  <c:v>1.1067083333332959</c:v>
                </c:pt>
                <c:pt idx="2052">
                  <c:v>1.1071666666666293</c:v>
                </c:pt>
                <c:pt idx="2053">
                  <c:v>1.1076249999999628</c:v>
                </c:pt>
                <c:pt idx="2054">
                  <c:v>1.108083333333296</c:v>
                </c:pt>
                <c:pt idx="2055">
                  <c:v>1.1085416666666295</c:v>
                </c:pt>
                <c:pt idx="2056">
                  <c:v>1.1089999999999627</c:v>
                </c:pt>
                <c:pt idx="2057">
                  <c:v>1.1094583333332961</c:v>
                </c:pt>
                <c:pt idx="2058">
                  <c:v>1.1099166666666296</c:v>
                </c:pt>
                <c:pt idx="2059">
                  <c:v>1.1103749999999628</c:v>
                </c:pt>
                <c:pt idx="2060">
                  <c:v>1.1108333333332963</c:v>
                </c:pt>
                <c:pt idx="2061">
                  <c:v>1.1112916666666295</c:v>
                </c:pt>
                <c:pt idx="2062">
                  <c:v>1.1117499999999629</c:v>
                </c:pt>
                <c:pt idx="2063">
                  <c:v>1.1122083333332962</c:v>
                </c:pt>
                <c:pt idx="2064">
                  <c:v>1.1126666666666296</c:v>
                </c:pt>
                <c:pt idx="2065">
                  <c:v>1.1131249999999631</c:v>
                </c:pt>
                <c:pt idx="2066">
                  <c:v>1.1135833333332963</c:v>
                </c:pt>
                <c:pt idx="2067">
                  <c:v>1.1140416666666297</c:v>
                </c:pt>
                <c:pt idx="2068">
                  <c:v>1.114499999999963</c:v>
                </c:pt>
                <c:pt idx="2069">
                  <c:v>1.1149583333332964</c:v>
                </c:pt>
                <c:pt idx="2070">
                  <c:v>1.1154166666666299</c:v>
                </c:pt>
                <c:pt idx="2071">
                  <c:v>1.1158749999999631</c:v>
                </c:pt>
                <c:pt idx="2072">
                  <c:v>1.1163333333332965</c:v>
                </c:pt>
                <c:pt idx="2073">
                  <c:v>1.1167916666666298</c:v>
                </c:pt>
                <c:pt idx="2074">
                  <c:v>1.1172499999999632</c:v>
                </c:pt>
                <c:pt idx="2075">
                  <c:v>1.1177083333332967</c:v>
                </c:pt>
                <c:pt idx="2076">
                  <c:v>1.1181666666666299</c:v>
                </c:pt>
                <c:pt idx="2077">
                  <c:v>1.1186249999999633</c:v>
                </c:pt>
                <c:pt idx="2078">
                  <c:v>1.1190833333332966</c:v>
                </c:pt>
                <c:pt idx="2079">
                  <c:v>1.11954166666663</c:v>
                </c:pt>
                <c:pt idx="2080">
                  <c:v>1.1199999999999635</c:v>
                </c:pt>
                <c:pt idx="2081">
                  <c:v>1.1204583333332967</c:v>
                </c:pt>
                <c:pt idx="2082">
                  <c:v>1.1209166666666301</c:v>
                </c:pt>
                <c:pt idx="2083">
                  <c:v>1.1213749999999634</c:v>
                </c:pt>
                <c:pt idx="2084">
                  <c:v>1.1218333333332968</c:v>
                </c:pt>
                <c:pt idx="2085">
                  <c:v>1.1222916666666301</c:v>
                </c:pt>
                <c:pt idx="2086">
                  <c:v>1.1227499999999635</c:v>
                </c:pt>
                <c:pt idx="2087">
                  <c:v>1.1232083333332969</c:v>
                </c:pt>
                <c:pt idx="2088">
                  <c:v>1.1236666666666302</c:v>
                </c:pt>
                <c:pt idx="2089">
                  <c:v>1.1241249999999636</c:v>
                </c:pt>
                <c:pt idx="2090">
                  <c:v>1.1245833333332969</c:v>
                </c:pt>
                <c:pt idx="2091">
                  <c:v>1.1250416666666303</c:v>
                </c:pt>
                <c:pt idx="2092">
                  <c:v>1.1254999999999638</c:v>
                </c:pt>
                <c:pt idx="2093">
                  <c:v>1.125958333333297</c:v>
                </c:pt>
                <c:pt idx="2094">
                  <c:v>1.1264166666666304</c:v>
                </c:pt>
                <c:pt idx="2095">
                  <c:v>1.1268749999999637</c:v>
                </c:pt>
                <c:pt idx="2096">
                  <c:v>1.1273333333332971</c:v>
                </c:pt>
                <c:pt idx="2097">
                  <c:v>1.1277916666666306</c:v>
                </c:pt>
                <c:pt idx="2098">
                  <c:v>1.1282499999999638</c:v>
                </c:pt>
                <c:pt idx="2099">
                  <c:v>1.1287083333332972</c:v>
                </c:pt>
                <c:pt idx="2100">
                  <c:v>1.1291666666666305</c:v>
                </c:pt>
                <c:pt idx="2101">
                  <c:v>1.1296249999999639</c:v>
                </c:pt>
                <c:pt idx="2102">
                  <c:v>1.1300833333332974</c:v>
                </c:pt>
                <c:pt idx="2103">
                  <c:v>1.1305416666666306</c:v>
                </c:pt>
                <c:pt idx="2104">
                  <c:v>1.130999999999964</c:v>
                </c:pt>
                <c:pt idx="2105">
                  <c:v>1.1314583333332973</c:v>
                </c:pt>
                <c:pt idx="2106">
                  <c:v>1.1319166666666307</c:v>
                </c:pt>
                <c:pt idx="2107">
                  <c:v>1.1323749999999642</c:v>
                </c:pt>
                <c:pt idx="2108">
                  <c:v>1.1328333333332974</c:v>
                </c:pt>
                <c:pt idx="2109">
                  <c:v>1.1332916666666308</c:v>
                </c:pt>
                <c:pt idx="2110">
                  <c:v>1.1337499999999641</c:v>
                </c:pt>
                <c:pt idx="2111">
                  <c:v>1.1342083333332975</c:v>
                </c:pt>
                <c:pt idx="2112">
                  <c:v>1.1346666666666307</c:v>
                </c:pt>
                <c:pt idx="2113">
                  <c:v>1.1351249999999642</c:v>
                </c:pt>
                <c:pt idx="2114">
                  <c:v>1.1355833333332976</c:v>
                </c:pt>
                <c:pt idx="2115">
                  <c:v>1.1360416666666309</c:v>
                </c:pt>
                <c:pt idx="2116">
                  <c:v>1.1364999999999643</c:v>
                </c:pt>
                <c:pt idx="2117">
                  <c:v>1.1369583333332975</c:v>
                </c:pt>
                <c:pt idx="2118">
                  <c:v>1.137416666666631</c:v>
                </c:pt>
                <c:pt idx="2119">
                  <c:v>1.1378749999999642</c:v>
                </c:pt>
                <c:pt idx="2120">
                  <c:v>1.1383333333332974</c:v>
                </c:pt>
                <c:pt idx="2121">
                  <c:v>1.1387916666666307</c:v>
                </c:pt>
                <c:pt idx="2122">
                  <c:v>1.1392499999999639</c:v>
                </c:pt>
                <c:pt idx="2123">
                  <c:v>1.1397083333332971</c:v>
                </c:pt>
                <c:pt idx="2124">
                  <c:v>1.1401666666666304</c:v>
                </c:pt>
                <c:pt idx="2125">
                  <c:v>1.1406249999999636</c:v>
                </c:pt>
                <c:pt idx="2126">
                  <c:v>1.1410833333332968</c:v>
                </c:pt>
                <c:pt idx="2127">
                  <c:v>1.14154166666663</c:v>
                </c:pt>
                <c:pt idx="2128">
                  <c:v>1.1419999999999633</c:v>
                </c:pt>
                <c:pt idx="2129">
                  <c:v>1.1424583333332965</c:v>
                </c:pt>
                <c:pt idx="2130">
                  <c:v>1.1429166666666297</c:v>
                </c:pt>
                <c:pt idx="2131">
                  <c:v>1.1433749999999629</c:v>
                </c:pt>
                <c:pt idx="2132">
                  <c:v>1.1438333333332962</c:v>
                </c:pt>
                <c:pt idx="2133">
                  <c:v>1.1442916666666294</c:v>
                </c:pt>
                <c:pt idx="2134">
                  <c:v>1.1447499999999626</c:v>
                </c:pt>
                <c:pt idx="2135">
                  <c:v>1.1452083333332959</c:v>
                </c:pt>
                <c:pt idx="2136">
                  <c:v>1.1456666666666291</c:v>
                </c:pt>
                <c:pt idx="2137">
                  <c:v>1.1461249999999623</c:v>
                </c:pt>
                <c:pt idx="2138">
                  <c:v>1.1465833333332955</c:v>
                </c:pt>
                <c:pt idx="2139">
                  <c:v>1.1470416666666288</c:v>
                </c:pt>
                <c:pt idx="2140">
                  <c:v>1.147499999999962</c:v>
                </c:pt>
                <c:pt idx="2141">
                  <c:v>1.1479583333332954</c:v>
                </c:pt>
                <c:pt idx="2142">
                  <c:v>1.1484166666666287</c:v>
                </c:pt>
                <c:pt idx="2143">
                  <c:v>1.1488749999999619</c:v>
                </c:pt>
                <c:pt idx="2144">
                  <c:v>1.1493333333332951</c:v>
                </c:pt>
                <c:pt idx="2145">
                  <c:v>1.1497916666666284</c:v>
                </c:pt>
                <c:pt idx="2146">
                  <c:v>1.1502499999999616</c:v>
                </c:pt>
                <c:pt idx="2147">
                  <c:v>1.1507083333332948</c:v>
                </c:pt>
                <c:pt idx="2148">
                  <c:v>1.151166666666628</c:v>
                </c:pt>
                <c:pt idx="2149">
                  <c:v>1.1516249999999613</c:v>
                </c:pt>
                <c:pt idx="2150">
                  <c:v>1.1520833333332945</c:v>
                </c:pt>
                <c:pt idx="2151">
                  <c:v>1.1525416666666277</c:v>
                </c:pt>
                <c:pt idx="2152">
                  <c:v>1.1529999999999609</c:v>
                </c:pt>
                <c:pt idx="2153">
                  <c:v>1.1534583333332942</c:v>
                </c:pt>
                <c:pt idx="2154">
                  <c:v>1.1539166666666274</c:v>
                </c:pt>
                <c:pt idx="2155">
                  <c:v>1.1543749999999606</c:v>
                </c:pt>
                <c:pt idx="2156">
                  <c:v>1.1548333333332939</c:v>
                </c:pt>
                <c:pt idx="2157">
                  <c:v>1.1552916666666271</c:v>
                </c:pt>
                <c:pt idx="2158">
                  <c:v>1.1557499999999603</c:v>
                </c:pt>
                <c:pt idx="2159">
                  <c:v>1.1562083333332935</c:v>
                </c:pt>
                <c:pt idx="2160">
                  <c:v>1.1566666666666268</c:v>
                </c:pt>
                <c:pt idx="2161">
                  <c:v>1.15712499999996</c:v>
                </c:pt>
                <c:pt idx="2162">
                  <c:v>1.1575833333332932</c:v>
                </c:pt>
                <c:pt idx="2163">
                  <c:v>1.1580416666666264</c:v>
                </c:pt>
                <c:pt idx="2164">
                  <c:v>1.1584999999999597</c:v>
                </c:pt>
                <c:pt idx="2165">
                  <c:v>1.1589583333332929</c:v>
                </c:pt>
                <c:pt idx="2166">
                  <c:v>1.1594166666666261</c:v>
                </c:pt>
                <c:pt idx="2167">
                  <c:v>1.1598749999999594</c:v>
                </c:pt>
                <c:pt idx="2168">
                  <c:v>1.1603333333332926</c:v>
                </c:pt>
                <c:pt idx="2169">
                  <c:v>1.1607916666666258</c:v>
                </c:pt>
                <c:pt idx="2170">
                  <c:v>1.161249999999959</c:v>
                </c:pt>
                <c:pt idx="2171">
                  <c:v>1.1617083333332923</c:v>
                </c:pt>
                <c:pt idx="2172">
                  <c:v>1.1621666666666255</c:v>
                </c:pt>
                <c:pt idx="2173">
                  <c:v>1.1626249999999587</c:v>
                </c:pt>
                <c:pt idx="2174">
                  <c:v>1.1630833333332919</c:v>
                </c:pt>
                <c:pt idx="2175">
                  <c:v>1.1635416666666252</c:v>
                </c:pt>
                <c:pt idx="2176">
                  <c:v>1.1639999999999584</c:v>
                </c:pt>
                <c:pt idx="2177">
                  <c:v>1.1644583333332916</c:v>
                </c:pt>
                <c:pt idx="2178">
                  <c:v>1.1649166666666249</c:v>
                </c:pt>
                <c:pt idx="2179">
                  <c:v>1.1653749999999581</c:v>
                </c:pt>
                <c:pt idx="2180">
                  <c:v>1.1658333333332913</c:v>
                </c:pt>
                <c:pt idx="2181">
                  <c:v>1.1662916666666245</c:v>
                </c:pt>
                <c:pt idx="2182">
                  <c:v>1.1667499999999578</c:v>
                </c:pt>
                <c:pt idx="2183">
                  <c:v>1.167208333333291</c:v>
                </c:pt>
                <c:pt idx="2184">
                  <c:v>1.1676666666666242</c:v>
                </c:pt>
                <c:pt idx="2185">
                  <c:v>1.1681249999999574</c:v>
                </c:pt>
                <c:pt idx="2186">
                  <c:v>1.1685833333332909</c:v>
                </c:pt>
                <c:pt idx="2187">
                  <c:v>1.1690416666666241</c:v>
                </c:pt>
                <c:pt idx="2188">
                  <c:v>1.1694999999999574</c:v>
                </c:pt>
                <c:pt idx="2189">
                  <c:v>1.1699583333332906</c:v>
                </c:pt>
                <c:pt idx="2190">
                  <c:v>1.1704166666666238</c:v>
                </c:pt>
                <c:pt idx="2191">
                  <c:v>1.170874999999957</c:v>
                </c:pt>
                <c:pt idx="2192">
                  <c:v>1.1713333333332903</c:v>
                </c:pt>
                <c:pt idx="2193">
                  <c:v>1.1717916666666235</c:v>
                </c:pt>
                <c:pt idx="2194">
                  <c:v>1.1722499999999567</c:v>
                </c:pt>
                <c:pt idx="2195">
                  <c:v>1.1727083333332899</c:v>
                </c:pt>
                <c:pt idx="2196">
                  <c:v>1.1731666666666232</c:v>
                </c:pt>
                <c:pt idx="2197">
                  <c:v>1.1736249999999564</c:v>
                </c:pt>
                <c:pt idx="2198">
                  <c:v>1.1740833333332896</c:v>
                </c:pt>
                <c:pt idx="2199">
                  <c:v>1.1745416666666229</c:v>
                </c:pt>
                <c:pt idx="2200">
                  <c:v>1.1749999999999561</c:v>
                </c:pt>
                <c:pt idx="2201">
                  <c:v>1.1754583333332893</c:v>
                </c:pt>
                <c:pt idx="2202">
                  <c:v>1.1759166666666225</c:v>
                </c:pt>
                <c:pt idx="2203">
                  <c:v>1.1763749999999558</c:v>
                </c:pt>
                <c:pt idx="2204">
                  <c:v>1.176833333333289</c:v>
                </c:pt>
                <c:pt idx="2205">
                  <c:v>1.1772916666666222</c:v>
                </c:pt>
                <c:pt idx="2206">
                  <c:v>1.1777499999999554</c:v>
                </c:pt>
                <c:pt idx="2207">
                  <c:v>1.1782083333332887</c:v>
                </c:pt>
                <c:pt idx="2208">
                  <c:v>1.1786666666666219</c:v>
                </c:pt>
                <c:pt idx="2209">
                  <c:v>1.1791249999999551</c:v>
                </c:pt>
                <c:pt idx="2210">
                  <c:v>1.1795833333332884</c:v>
                </c:pt>
                <c:pt idx="2211">
                  <c:v>1.1800416666666216</c:v>
                </c:pt>
                <c:pt idx="2212">
                  <c:v>1.1804999999999548</c:v>
                </c:pt>
                <c:pt idx="2213">
                  <c:v>1.180958333333288</c:v>
                </c:pt>
                <c:pt idx="2214">
                  <c:v>1.1814166666666213</c:v>
                </c:pt>
                <c:pt idx="2215">
                  <c:v>1.1818749999999545</c:v>
                </c:pt>
                <c:pt idx="2216">
                  <c:v>1.1823333333332877</c:v>
                </c:pt>
                <c:pt idx="2217">
                  <c:v>1.1827916666666209</c:v>
                </c:pt>
                <c:pt idx="2218">
                  <c:v>1.1832499999999542</c:v>
                </c:pt>
                <c:pt idx="2219">
                  <c:v>1.1837083333332874</c:v>
                </c:pt>
                <c:pt idx="2220">
                  <c:v>1.1841666666666206</c:v>
                </c:pt>
                <c:pt idx="2221">
                  <c:v>1.1846249999999539</c:v>
                </c:pt>
                <c:pt idx="2222">
                  <c:v>1.1850833333332871</c:v>
                </c:pt>
                <c:pt idx="2223">
                  <c:v>1.1855416666666203</c:v>
                </c:pt>
                <c:pt idx="2224">
                  <c:v>1.1859999999999535</c:v>
                </c:pt>
                <c:pt idx="2225">
                  <c:v>1.1864583333332868</c:v>
                </c:pt>
                <c:pt idx="2226">
                  <c:v>1.18691666666662</c:v>
                </c:pt>
                <c:pt idx="2227">
                  <c:v>1.1873749999999532</c:v>
                </c:pt>
                <c:pt idx="2228">
                  <c:v>1.1878333333332864</c:v>
                </c:pt>
                <c:pt idx="2229">
                  <c:v>1.1882916666666197</c:v>
                </c:pt>
                <c:pt idx="2230">
                  <c:v>1.1887499999999529</c:v>
                </c:pt>
                <c:pt idx="2231">
                  <c:v>1.1892083333332863</c:v>
                </c:pt>
                <c:pt idx="2232">
                  <c:v>1.1896666666666196</c:v>
                </c:pt>
                <c:pt idx="2233">
                  <c:v>1.1901249999999528</c:v>
                </c:pt>
                <c:pt idx="2234">
                  <c:v>1.190583333333286</c:v>
                </c:pt>
                <c:pt idx="2235">
                  <c:v>1.1910416666666193</c:v>
                </c:pt>
                <c:pt idx="2236">
                  <c:v>1.1914999999999525</c:v>
                </c:pt>
                <c:pt idx="2237">
                  <c:v>1.1919583333332857</c:v>
                </c:pt>
                <c:pt idx="2238">
                  <c:v>1.1924166666666189</c:v>
                </c:pt>
                <c:pt idx="2239">
                  <c:v>1.1928749999999522</c:v>
                </c:pt>
                <c:pt idx="2240">
                  <c:v>1.1933333333332854</c:v>
                </c:pt>
                <c:pt idx="2241">
                  <c:v>1.1937916666666186</c:v>
                </c:pt>
                <c:pt idx="2242">
                  <c:v>1.1942499999999519</c:v>
                </c:pt>
                <c:pt idx="2243">
                  <c:v>1.1947083333332851</c:v>
                </c:pt>
                <c:pt idx="2244">
                  <c:v>1.1951666666666183</c:v>
                </c:pt>
                <c:pt idx="2245">
                  <c:v>1.1956249999999515</c:v>
                </c:pt>
                <c:pt idx="2246">
                  <c:v>1.1960833333332848</c:v>
                </c:pt>
                <c:pt idx="2247">
                  <c:v>1.196541666666618</c:v>
                </c:pt>
                <c:pt idx="2248">
                  <c:v>1.1969999999999512</c:v>
                </c:pt>
                <c:pt idx="2249">
                  <c:v>1.1974583333332844</c:v>
                </c:pt>
                <c:pt idx="2250">
                  <c:v>1.1979166666666177</c:v>
                </c:pt>
                <c:pt idx="2251">
                  <c:v>1.1983749999999509</c:v>
                </c:pt>
                <c:pt idx="2252">
                  <c:v>1.1988333333332841</c:v>
                </c:pt>
                <c:pt idx="2253">
                  <c:v>1.1992916666666174</c:v>
                </c:pt>
                <c:pt idx="2254">
                  <c:v>1.1997499999999506</c:v>
                </c:pt>
                <c:pt idx="2255">
                  <c:v>1.2002083333332838</c:v>
                </c:pt>
                <c:pt idx="2256">
                  <c:v>1.200666666666617</c:v>
                </c:pt>
                <c:pt idx="2257">
                  <c:v>1.2011249999999503</c:v>
                </c:pt>
                <c:pt idx="2258">
                  <c:v>1.2015833333332835</c:v>
                </c:pt>
                <c:pt idx="2259">
                  <c:v>1.2020416666666167</c:v>
                </c:pt>
                <c:pt idx="2260">
                  <c:v>1.2024999999999499</c:v>
                </c:pt>
                <c:pt idx="2261">
                  <c:v>1.2029583333332832</c:v>
                </c:pt>
                <c:pt idx="2262">
                  <c:v>1.2034166666666164</c:v>
                </c:pt>
                <c:pt idx="2263">
                  <c:v>1.2038749999999496</c:v>
                </c:pt>
                <c:pt idx="2264">
                  <c:v>1.2043333333332829</c:v>
                </c:pt>
                <c:pt idx="2265">
                  <c:v>1.2047916666666161</c:v>
                </c:pt>
                <c:pt idx="2266">
                  <c:v>1.2052499999999493</c:v>
                </c:pt>
                <c:pt idx="2267">
                  <c:v>1.2057083333332825</c:v>
                </c:pt>
                <c:pt idx="2268">
                  <c:v>1.2061666666666158</c:v>
                </c:pt>
                <c:pt idx="2269">
                  <c:v>1.206624999999949</c:v>
                </c:pt>
                <c:pt idx="2270">
                  <c:v>1.2070833333332822</c:v>
                </c:pt>
                <c:pt idx="2271">
                  <c:v>1.2075416666666154</c:v>
                </c:pt>
                <c:pt idx="2272">
                  <c:v>1.2079999999999487</c:v>
                </c:pt>
                <c:pt idx="2273">
                  <c:v>1.2084583333332819</c:v>
                </c:pt>
                <c:pt idx="2274">
                  <c:v>1.2089166666666151</c:v>
                </c:pt>
                <c:pt idx="2275">
                  <c:v>1.2093749999999484</c:v>
                </c:pt>
                <c:pt idx="2276">
                  <c:v>1.2098333333332818</c:v>
                </c:pt>
                <c:pt idx="2277">
                  <c:v>1.210291666666615</c:v>
                </c:pt>
                <c:pt idx="2278">
                  <c:v>1.2107499999999483</c:v>
                </c:pt>
                <c:pt idx="2279">
                  <c:v>1.2112083333332815</c:v>
                </c:pt>
                <c:pt idx="2280">
                  <c:v>1.2116666666666147</c:v>
                </c:pt>
                <c:pt idx="2281">
                  <c:v>1.2121249999999479</c:v>
                </c:pt>
                <c:pt idx="2282">
                  <c:v>1.2125833333332812</c:v>
                </c:pt>
                <c:pt idx="2283">
                  <c:v>1.2130416666666144</c:v>
                </c:pt>
                <c:pt idx="2284">
                  <c:v>1.2134999999999476</c:v>
                </c:pt>
                <c:pt idx="2285">
                  <c:v>1.2139583333332808</c:v>
                </c:pt>
                <c:pt idx="2286">
                  <c:v>1.2144166666666141</c:v>
                </c:pt>
                <c:pt idx="2287">
                  <c:v>1.2148749999999473</c:v>
                </c:pt>
                <c:pt idx="2288">
                  <c:v>1.2153333333332805</c:v>
                </c:pt>
                <c:pt idx="2289">
                  <c:v>1.2157916666666138</c:v>
                </c:pt>
                <c:pt idx="2290">
                  <c:v>1.216249999999947</c:v>
                </c:pt>
                <c:pt idx="2291">
                  <c:v>1.2167083333332802</c:v>
                </c:pt>
                <c:pt idx="2292">
                  <c:v>1.2171666666666134</c:v>
                </c:pt>
                <c:pt idx="2293">
                  <c:v>1.2176249999999467</c:v>
                </c:pt>
                <c:pt idx="2294">
                  <c:v>1.2180833333332799</c:v>
                </c:pt>
                <c:pt idx="2295">
                  <c:v>1.2185416666666131</c:v>
                </c:pt>
                <c:pt idx="2296">
                  <c:v>1.2189999999999463</c:v>
                </c:pt>
                <c:pt idx="2297">
                  <c:v>1.2194583333332796</c:v>
                </c:pt>
                <c:pt idx="2298">
                  <c:v>1.2199166666666128</c:v>
                </c:pt>
                <c:pt idx="2299">
                  <c:v>1.220374999999946</c:v>
                </c:pt>
                <c:pt idx="2300">
                  <c:v>1.2208333333332793</c:v>
                </c:pt>
                <c:pt idx="2301">
                  <c:v>1.2212916666666125</c:v>
                </c:pt>
                <c:pt idx="2302">
                  <c:v>1.2217499999999457</c:v>
                </c:pt>
                <c:pt idx="2303">
                  <c:v>1.2222083333332789</c:v>
                </c:pt>
                <c:pt idx="2304">
                  <c:v>1.2226666666666122</c:v>
                </c:pt>
                <c:pt idx="2305">
                  <c:v>1.2231249999999454</c:v>
                </c:pt>
                <c:pt idx="2306">
                  <c:v>1.2235833333332786</c:v>
                </c:pt>
                <c:pt idx="2307">
                  <c:v>1.2240416666666118</c:v>
                </c:pt>
                <c:pt idx="2308">
                  <c:v>1.2244999999999451</c:v>
                </c:pt>
                <c:pt idx="2309">
                  <c:v>1.2249583333332783</c:v>
                </c:pt>
                <c:pt idx="2310">
                  <c:v>1.2254166666666115</c:v>
                </c:pt>
                <c:pt idx="2311">
                  <c:v>1.2258749999999448</c:v>
                </c:pt>
                <c:pt idx="2312">
                  <c:v>1.226333333333278</c:v>
                </c:pt>
                <c:pt idx="2313">
                  <c:v>1.2267916666666112</c:v>
                </c:pt>
                <c:pt idx="2314">
                  <c:v>1.2272499999999444</c:v>
                </c:pt>
                <c:pt idx="2315">
                  <c:v>1.2277083333332777</c:v>
                </c:pt>
                <c:pt idx="2316">
                  <c:v>1.2281666666666109</c:v>
                </c:pt>
                <c:pt idx="2317">
                  <c:v>1.2286249999999441</c:v>
                </c:pt>
                <c:pt idx="2318">
                  <c:v>1.2290833333332774</c:v>
                </c:pt>
                <c:pt idx="2319">
                  <c:v>1.2295416666666106</c:v>
                </c:pt>
                <c:pt idx="2320">
                  <c:v>1.2299999999999438</c:v>
                </c:pt>
                <c:pt idx="2321">
                  <c:v>1.2304583333332773</c:v>
                </c:pt>
                <c:pt idx="2322">
                  <c:v>1.2309166666666105</c:v>
                </c:pt>
                <c:pt idx="2323">
                  <c:v>1.2313749999999437</c:v>
                </c:pt>
                <c:pt idx="2324">
                  <c:v>1.2318333333332769</c:v>
                </c:pt>
                <c:pt idx="2325">
                  <c:v>1.2322916666666102</c:v>
                </c:pt>
                <c:pt idx="2326">
                  <c:v>1.2327499999999434</c:v>
                </c:pt>
                <c:pt idx="2327">
                  <c:v>1.2332083333332766</c:v>
                </c:pt>
                <c:pt idx="2328">
                  <c:v>1.2336666666666098</c:v>
                </c:pt>
                <c:pt idx="2329">
                  <c:v>1.2341249999999431</c:v>
                </c:pt>
                <c:pt idx="2330">
                  <c:v>1.2345833333332763</c:v>
                </c:pt>
                <c:pt idx="2331">
                  <c:v>1.2350416666666095</c:v>
                </c:pt>
                <c:pt idx="2332">
                  <c:v>1.2354999999999428</c:v>
                </c:pt>
                <c:pt idx="2333">
                  <c:v>1.235958333333276</c:v>
                </c:pt>
                <c:pt idx="2334">
                  <c:v>1.2364166666666092</c:v>
                </c:pt>
                <c:pt idx="2335">
                  <c:v>1.2368749999999424</c:v>
                </c:pt>
                <c:pt idx="2336">
                  <c:v>1.2373333333332757</c:v>
                </c:pt>
                <c:pt idx="2337">
                  <c:v>1.2377916666666089</c:v>
                </c:pt>
                <c:pt idx="2338">
                  <c:v>1.2382499999999421</c:v>
                </c:pt>
                <c:pt idx="2339">
                  <c:v>1.2387083333332753</c:v>
                </c:pt>
                <c:pt idx="2340">
                  <c:v>1.2391666666666086</c:v>
                </c:pt>
                <c:pt idx="2341">
                  <c:v>1.2396249999999418</c:v>
                </c:pt>
                <c:pt idx="2342">
                  <c:v>1.240083333333275</c:v>
                </c:pt>
                <c:pt idx="2343">
                  <c:v>1.2405416666666083</c:v>
                </c:pt>
                <c:pt idx="2344">
                  <c:v>1.2409999999999415</c:v>
                </c:pt>
                <c:pt idx="2345">
                  <c:v>1.2414583333332747</c:v>
                </c:pt>
                <c:pt idx="2346">
                  <c:v>1.2419166666666079</c:v>
                </c:pt>
                <c:pt idx="2347">
                  <c:v>1.2423749999999412</c:v>
                </c:pt>
                <c:pt idx="2348">
                  <c:v>1.2428333333332744</c:v>
                </c:pt>
                <c:pt idx="2349">
                  <c:v>1.2432916666666076</c:v>
                </c:pt>
                <c:pt idx="2350">
                  <c:v>1.2437499999999408</c:v>
                </c:pt>
                <c:pt idx="2351">
                  <c:v>1.2442083333332741</c:v>
                </c:pt>
                <c:pt idx="2352">
                  <c:v>1.2446666666666073</c:v>
                </c:pt>
                <c:pt idx="2353">
                  <c:v>1.2451249999999405</c:v>
                </c:pt>
                <c:pt idx="2354">
                  <c:v>1.2455833333332738</c:v>
                </c:pt>
                <c:pt idx="2355">
                  <c:v>1.246041666666607</c:v>
                </c:pt>
                <c:pt idx="2356">
                  <c:v>1.2464999999999402</c:v>
                </c:pt>
                <c:pt idx="2357">
                  <c:v>1.2469583333332734</c:v>
                </c:pt>
                <c:pt idx="2358">
                  <c:v>1.2474166666666067</c:v>
                </c:pt>
                <c:pt idx="2359">
                  <c:v>1.2478749999999399</c:v>
                </c:pt>
                <c:pt idx="2360">
                  <c:v>1.2483333333332731</c:v>
                </c:pt>
                <c:pt idx="2361">
                  <c:v>1.2487916666666063</c:v>
                </c:pt>
                <c:pt idx="2362">
                  <c:v>1.2492499999999396</c:v>
                </c:pt>
                <c:pt idx="2363">
                  <c:v>1.2497083333332728</c:v>
                </c:pt>
                <c:pt idx="2364">
                  <c:v>1.250166666666606</c:v>
                </c:pt>
                <c:pt idx="2365">
                  <c:v>1.2506249999999393</c:v>
                </c:pt>
                <c:pt idx="2366">
                  <c:v>1.2510833333332727</c:v>
                </c:pt>
                <c:pt idx="2367">
                  <c:v>1.2515416666666059</c:v>
                </c:pt>
                <c:pt idx="2368">
                  <c:v>1.2519999999999392</c:v>
                </c:pt>
                <c:pt idx="2369">
                  <c:v>1.2524583333332724</c:v>
                </c:pt>
                <c:pt idx="2370">
                  <c:v>1.2529166666666056</c:v>
                </c:pt>
                <c:pt idx="2371">
                  <c:v>1.2533749999999388</c:v>
                </c:pt>
                <c:pt idx="2372">
                  <c:v>1.2538333333332721</c:v>
                </c:pt>
                <c:pt idx="2373">
                  <c:v>1.2542916666666053</c:v>
                </c:pt>
                <c:pt idx="2374">
                  <c:v>1.2547499999999385</c:v>
                </c:pt>
                <c:pt idx="2375">
                  <c:v>1.2552083333332718</c:v>
                </c:pt>
                <c:pt idx="2376">
                  <c:v>1.255666666666605</c:v>
                </c:pt>
                <c:pt idx="2377">
                  <c:v>1.2561249999999382</c:v>
                </c:pt>
                <c:pt idx="2378">
                  <c:v>1.2565833333332714</c:v>
                </c:pt>
                <c:pt idx="2379">
                  <c:v>1.2570416666666047</c:v>
                </c:pt>
                <c:pt idx="2380">
                  <c:v>1.2574999999999379</c:v>
                </c:pt>
                <c:pt idx="2381">
                  <c:v>1.2579583333332711</c:v>
                </c:pt>
                <c:pt idx="2382">
                  <c:v>1.2584166666666043</c:v>
                </c:pt>
                <c:pt idx="2383">
                  <c:v>1.2588749999999376</c:v>
                </c:pt>
                <c:pt idx="2384">
                  <c:v>1.2593333333332708</c:v>
                </c:pt>
                <c:pt idx="2385">
                  <c:v>1.259791666666604</c:v>
                </c:pt>
                <c:pt idx="2386">
                  <c:v>1.2602499999999373</c:v>
                </c:pt>
                <c:pt idx="2387">
                  <c:v>1.2607083333332705</c:v>
                </c:pt>
                <c:pt idx="2388">
                  <c:v>1.2611666666666037</c:v>
                </c:pt>
                <c:pt idx="2389">
                  <c:v>1.2616249999999369</c:v>
                </c:pt>
                <c:pt idx="2390">
                  <c:v>1.2620833333332702</c:v>
                </c:pt>
                <c:pt idx="2391">
                  <c:v>1.2625416666666034</c:v>
                </c:pt>
                <c:pt idx="2392">
                  <c:v>1.2629999999999366</c:v>
                </c:pt>
                <c:pt idx="2393">
                  <c:v>1.2634583333332698</c:v>
                </c:pt>
                <c:pt idx="2394">
                  <c:v>1.2639166666666031</c:v>
                </c:pt>
                <c:pt idx="2395">
                  <c:v>1.2643749999999363</c:v>
                </c:pt>
                <c:pt idx="2396">
                  <c:v>1.2648333333332695</c:v>
                </c:pt>
                <c:pt idx="2397">
                  <c:v>1.2652916666666028</c:v>
                </c:pt>
                <c:pt idx="2398">
                  <c:v>1.265749999999936</c:v>
                </c:pt>
                <c:pt idx="2399">
                  <c:v>1.2662083333332692</c:v>
                </c:pt>
                <c:pt idx="2400">
                  <c:v>1.2666666666666024</c:v>
                </c:pt>
                <c:pt idx="2401">
                  <c:v>1.2671249999999357</c:v>
                </c:pt>
                <c:pt idx="2402">
                  <c:v>1.2675833333332689</c:v>
                </c:pt>
                <c:pt idx="2403">
                  <c:v>1.2680416666666021</c:v>
                </c:pt>
                <c:pt idx="2404">
                  <c:v>1.2684999999999353</c:v>
                </c:pt>
                <c:pt idx="2405">
                  <c:v>1.2689583333332686</c:v>
                </c:pt>
                <c:pt idx="2406">
                  <c:v>1.2694166666666018</c:v>
                </c:pt>
                <c:pt idx="2407">
                  <c:v>1.269874999999935</c:v>
                </c:pt>
                <c:pt idx="2408">
                  <c:v>1.2703333333332683</c:v>
                </c:pt>
                <c:pt idx="2409">
                  <c:v>1.2707916666666015</c:v>
                </c:pt>
                <c:pt idx="2410">
                  <c:v>1.2712499999999347</c:v>
                </c:pt>
                <c:pt idx="2411">
                  <c:v>1.2717083333332682</c:v>
                </c:pt>
                <c:pt idx="2412">
                  <c:v>1.2721666666666014</c:v>
                </c:pt>
                <c:pt idx="2413">
                  <c:v>1.2726249999999346</c:v>
                </c:pt>
                <c:pt idx="2414">
                  <c:v>1.2730833333332678</c:v>
                </c:pt>
                <c:pt idx="2415">
                  <c:v>1.2735416666666011</c:v>
                </c:pt>
                <c:pt idx="2416">
                  <c:v>1.2739999999999343</c:v>
                </c:pt>
                <c:pt idx="2417">
                  <c:v>1.2744583333332675</c:v>
                </c:pt>
                <c:pt idx="2418">
                  <c:v>1.2749166666666008</c:v>
                </c:pt>
                <c:pt idx="2419">
                  <c:v>1.275374999999934</c:v>
                </c:pt>
                <c:pt idx="2420">
                  <c:v>1.2758333333332672</c:v>
                </c:pt>
                <c:pt idx="2421">
                  <c:v>1.2762916666666004</c:v>
                </c:pt>
                <c:pt idx="2422">
                  <c:v>1.2767499999999337</c:v>
                </c:pt>
                <c:pt idx="2423">
                  <c:v>1.2772083333332669</c:v>
                </c:pt>
                <c:pt idx="2424">
                  <c:v>1.2776666666666001</c:v>
                </c:pt>
                <c:pt idx="2425">
                  <c:v>1.2781249999999333</c:v>
                </c:pt>
                <c:pt idx="2426">
                  <c:v>1.2785833333332666</c:v>
                </c:pt>
                <c:pt idx="2427">
                  <c:v>1.2790416666665998</c:v>
                </c:pt>
                <c:pt idx="2428">
                  <c:v>1.279499999999933</c:v>
                </c:pt>
                <c:pt idx="2429">
                  <c:v>1.2799583333332663</c:v>
                </c:pt>
                <c:pt idx="2430">
                  <c:v>1.2804166666665995</c:v>
                </c:pt>
                <c:pt idx="2431">
                  <c:v>1.2808749999999327</c:v>
                </c:pt>
                <c:pt idx="2432">
                  <c:v>1.2813333333332659</c:v>
                </c:pt>
                <c:pt idx="2433">
                  <c:v>1.2817916666665992</c:v>
                </c:pt>
                <c:pt idx="2434">
                  <c:v>1.2822499999999324</c:v>
                </c:pt>
                <c:pt idx="2435">
                  <c:v>1.2827083333332656</c:v>
                </c:pt>
                <c:pt idx="2436">
                  <c:v>1.2831666666665988</c:v>
                </c:pt>
                <c:pt idx="2437">
                  <c:v>1.2836249999999321</c:v>
                </c:pt>
                <c:pt idx="2438">
                  <c:v>1.2840833333332653</c:v>
                </c:pt>
                <c:pt idx="2439">
                  <c:v>1.2845416666665985</c:v>
                </c:pt>
                <c:pt idx="2440">
                  <c:v>1.2849999999999318</c:v>
                </c:pt>
                <c:pt idx="2441">
                  <c:v>1.285458333333265</c:v>
                </c:pt>
                <c:pt idx="2442">
                  <c:v>1.2859166666665982</c:v>
                </c:pt>
                <c:pt idx="2443">
                  <c:v>1.2863749999999314</c:v>
                </c:pt>
                <c:pt idx="2444">
                  <c:v>1.2868333333332647</c:v>
                </c:pt>
                <c:pt idx="2445">
                  <c:v>1.2872916666665979</c:v>
                </c:pt>
                <c:pt idx="2446">
                  <c:v>1.2877499999999311</c:v>
                </c:pt>
                <c:pt idx="2447">
                  <c:v>1.2882083333332643</c:v>
                </c:pt>
                <c:pt idx="2448">
                  <c:v>1.2886666666665976</c:v>
                </c:pt>
                <c:pt idx="2449">
                  <c:v>1.2891249999999308</c:v>
                </c:pt>
                <c:pt idx="2450">
                  <c:v>1.289583333333264</c:v>
                </c:pt>
                <c:pt idx="2451">
                  <c:v>1.2900416666665973</c:v>
                </c:pt>
                <c:pt idx="2452">
                  <c:v>1.2904999999999305</c:v>
                </c:pt>
                <c:pt idx="2453">
                  <c:v>1.2909583333332637</c:v>
                </c:pt>
                <c:pt idx="2454">
                  <c:v>1.2914166666665969</c:v>
                </c:pt>
                <c:pt idx="2455">
                  <c:v>1.2918749999999302</c:v>
                </c:pt>
                <c:pt idx="2456">
                  <c:v>1.2923333333332636</c:v>
                </c:pt>
                <c:pt idx="2457">
                  <c:v>1.2927916666665968</c:v>
                </c:pt>
                <c:pt idx="2458">
                  <c:v>1.2932499999999301</c:v>
                </c:pt>
                <c:pt idx="2459">
                  <c:v>1.2937083333332633</c:v>
                </c:pt>
                <c:pt idx="2460">
                  <c:v>1.2941666666665965</c:v>
                </c:pt>
                <c:pt idx="2461">
                  <c:v>1.2946249999999297</c:v>
                </c:pt>
                <c:pt idx="2462">
                  <c:v>1.295083333333263</c:v>
                </c:pt>
                <c:pt idx="2463">
                  <c:v>1.2955416666665962</c:v>
                </c:pt>
                <c:pt idx="2464">
                  <c:v>1.2959999999999294</c:v>
                </c:pt>
                <c:pt idx="2465">
                  <c:v>1.2964583333332627</c:v>
                </c:pt>
                <c:pt idx="2466">
                  <c:v>1.2969166666665959</c:v>
                </c:pt>
                <c:pt idx="2467">
                  <c:v>1.2973749999999291</c:v>
                </c:pt>
                <c:pt idx="2468">
                  <c:v>1.2978333333332623</c:v>
                </c:pt>
                <c:pt idx="2469">
                  <c:v>1.2982916666665956</c:v>
                </c:pt>
                <c:pt idx="2470">
                  <c:v>1.2987499999999288</c:v>
                </c:pt>
                <c:pt idx="2471">
                  <c:v>1.299208333333262</c:v>
                </c:pt>
                <c:pt idx="2472">
                  <c:v>1.2996666666665952</c:v>
                </c:pt>
                <c:pt idx="2473">
                  <c:v>1.3001249999999285</c:v>
                </c:pt>
                <c:pt idx="2474">
                  <c:v>1.3005833333332617</c:v>
                </c:pt>
                <c:pt idx="2475">
                  <c:v>1.3010416666665949</c:v>
                </c:pt>
                <c:pt idx="2476">
                  <c:v>1.3014999999999282</c:v>
                </c:pt>
                <c:pt idx="2477">
                  <c:v>1.3019583333332614</c:v>
                </c:pt>
                <c:pt idx="2478">
                  <c:v>1.3024166666665946</c:v>
                </c:pt>
                <c:pt idx="2479">
                  <c:v>1.3028749999999278</c:v>
                </c:pt>
                <c:pt idx="2480">
                  <c:v>1.3033333333332611</c:v>
                </c:pt>
                <c:pt idx="2481">
                  <c:v>1.3037916666665943</c:v>
                </c:pt>
                <c:pt idx="2482">
                  <c:v>1.3042499999999275</c:v>
                </c:pt>
                <c:pt idx="2483">
                  <c:v>1.3047083333332608</c:v>
                </c:pt>
                <c:pt idx="2484">
                  <c:v>1.305166666666594</c:v>
                </c:pt>
                <c:pt idx="2485">
                  <c:v>1.3056249999999272</c:v>
                </c:pt>
                <c:pt idx="2486">
                  <c:v>1.3060833333332604</c:v>
                </c:pt>
                <c:pt idx="2487">
                  <c:v>1.3065416666665937</c:v>
                </c:pt>
                <c:pt idx="2488">
                  <c:v>1.3069999999999269</c:v>
                </c:pt>
                <c:pt idx="2489">
                  <c:v>1.3074583333332601</c:v>
                </c:pt>
                <c:pt idx="2490">
                  <c:v>1.3079166666665933</c:v>
                </c:pt>
                <c:pt idx="2491">
                  <c:v>1.3083749999999266</c:v>
                </c:pt>
                <c:pt idx="2492">
                  <c:v>1.3088333333332598</c:v>
                </c:pt>
                <c:pt idx="2493">
                  <c:v>1.309291666666593</c:v>
                </c:pt>
                <c:pt idx="2494">
                  <c:v>1.3097499999999263</c:v>
                </c:pt>
                <c:pt idx="2495">
                  <c:v>1.3102083333332595</c:v>
                </c:pt>
                <c:pt idx="2496">
                  <c:v>1.3106666666665927</c:v>
                </c:pt>
                <c:pt idx="2497">
                  <c:v>1.3111249999999259</c:v>
                </c:pt>
                <c:pt idx="2498">
                  <c:v>1.3115833333332592</c:v>
                </c:pt>
                <c:pt idx="2499">
                  <c:v>1.3120416666665924</c:v>
                </c:pt>
                <c:pt idx="2500">
                  <c:v>1.3124999999999256</c:v>
                </c:pt>
                <c:pt idx="2501">
                  <c:v>1.3129583333332591</c:v>
                </c:pt>
                <c:pt idx="2502">
                  <c:v>1.3134166666665923</c:v>
                </c:pt>
                <c:pt idx="2503">
                  <c:v>1.3138749999999255</c:v>
                </c:pt>
                <c:pt idx="2504">
                  <c:v>1.3143333333332587</c:v>
                </c:pt>
                <c:pt idx="2505">
                  <c:v>1.314791666666592</c:v>
                </c:pt>
                <c:pt idx="2506">
                  <c:v>1.3152499999999252</c:v>
                </c:pt>
                <c:pt idx="2507">
                  <c:v>1.3157083333332584</c:v>
                </c:pt>
                <c:pt idx="2508">
                  <c:v>1.3161666666665917</c:v>
                </c:pt>
                <c:pt idx="2509">
                  <c:v>1.3166249999999249</c:v>
                </c:pt>
                <c:pt idx="2510">
                  <c:v>1.3170833333332581</c:v>
                </c:pt>
                <c:pt idx="2511">
                  <c:v>1.3175416666665913</c:v>
                </c:pt>
                <c:pt idx="2512">
                  <c:v>1.3179999999999246</c:v>
                </c:pt>
                <c:pt idx="2513">
                  <c:v>1.3184583333332578</c:v>
                </c:pt>
                <c:pt idx="2514">
                  <c:v>1.318916666666591</c:v>
                </c:pt>
                <c:pt idx="2515">
                  <c:v>1.3193749999999242</c:v>
                </c:pt>
                <c:pt idx="2516">
                  <c:v>1.3198333333332575</c:v>
                </c:pt>
                <c:pt idx="2517">
                  <c:v>1.3202916666665907</c:v>
                </c:pt>
                <c:pt idx="2518">
                  <c:v>1.3207499999999239</c:v>
                </c:pt>
                <c:pt idx="2519">
                  <c:v>1.3212083333332572</c:v>
                </c:pt>
                <c:pt idx="2520">
                  <c:v>1.3216666666665904</c:v>
                </c:pt>
                <c:pt idx="2521">
                  <c:v>1.3221249999999236</c:v>
                </c:pt>
                <c:pt idx="2522">
                  <c:v>1.3225833333332568</c:v>
                </c:pt>
                <c:pt idx="2523">
                  <c:v>1.3230416666665901</c:v>
                </c:pt>
                <c:pt idx="2524">
                  <c:v>1.3234999999999233</c:v>
                </c:pt>
                <c:pt idx="2525">
                  <c:v>1.3239583333332565</c:v>
                </c:pt>
                <c:pt idx="2526">
                  <c:v>1.3244166666665897</c:v>
                </c:pt>
                <c:pt idx="2527">
                  <c:v>1.324874999999923</c:v>
                </c:pt>
                <c:pt idx="2528">
                  <c:v>1.3253333333332562</c:v>
                </c:pt>
                <c:pt idx="2529">
                  <c:v>1.3257916666665894</c:v>
                </c:pt>
                <c:pt idx="2530">
                  <c:v>1.3262499999999227</c:v>
                </c:pt>
                <c:pt idx="2531">
                  <c:v>1.3267083333332559</c:v>
                </c:pt>
                <c:pt idx="2532">
                  <c:v>1.3271666666665891</c:v>
                </c:pt>
                <c:pt idx="2533">
                  <c:v>1.3276249999999223</c:v>
                </c:pt>
                <c:pt idx="2534">
                  <c:v>1.3280833333332556</c:v>
                </c:pt>
                <c:pt idx="2535">
                  <c:v>1.3285416666665888</c:v>
                </c:pt>
                <c:pt idx="2536">
                  <c:v>1.328999999999922</c:v>
                </c:pt>
                <c:pt idx="2537">
                  <c:v>1.3294583333332552</c:v>
                </c:pt>
                <c:pt idx="2538">
                  <c:v>1.3299166666665885</c:v>
                </c:pt>
                <c:pt idx="2539">
                  <c:v>1.3303749999999217</c:v>
                </c:pt>
                <c:pt idx="2540">
                  <c:v>1.3308333333332549</c:v>
                </c:pt>
                <c:pt idx="2541">
                  <c:v>1.3312916666665882</c:v>
                </c:pt>
                <c:pt idx="2542">
                  <c:v>1.3317499999999214</c:v>
                </c:pt>
                <c:pt idx="2543">
                  <c:v>1.3322083333332546</c:v>
                </c:pt>
                <c:pt idx="2544">
                  <c:v>1.3326666666665878</c:v>
                </c:pt>
                <c:pt idx="2545">
                  <c:v>1.3331249999999211</c:v>
                </c:pt>
                <c:pt idx="2546">
                  <c:v>1.3335833333332545</c:v>
                </c:pt>
                <c:pt idx="2547">
                  <c:v>1.3340416666665877</c:v>
                </c:pt>
                <c:pt idx="2548">
                  <c:v>1.334499999999921</c:v>
                </c:pt>
                <c:pt idx="2549">
                  <c:v>1.3349583333332542</c:v>
                </c:pt>
                <c:pt idx="2550">
                  <c:v>1.3354166666665874</c:v>
                </c:pt>
                <c:pt idx="2551">
                  <c:v>1.3358749999999207</c:v>
                </c:pt>
                <c:pt idx="2552">
                  <c:v>1.3363333333332539</c:v>
                </c:pt>
                <c:pt idx="2553">
                  <c:v>1.3367916666665871</c:v>
                </c:pt>
                <c:pt idx="2554">
                  <c:v>1.3372499999999203</c:v>
                </c:pt>
                <c:pt idx="2555">
                  <c:v>1.3377083333332536</c:v>
                </c:pt>
                <c:pt idx="2556">
                  <c:v>1.3381666666665868</c:v>
                </c:pt>
                <c:pt idx="2557">
                  <c:v>1.33862499999992</c:v>
                </c:pt>
                <c:pt idx="2558">
                  <c:v>1.3390833333332532</c:v>
                </c:pt>
                <c:pt idx="2559">
                  <c:v>1.3395416666665865</c:v>
                </c:pt>
                <c:pt idx="2560">
                  <c:v>1.3399999999999197</c:v>
                </c:pt>
                <c:pt idx="2561">
                  <c:v>1.3404583333332529</c:v>
                </c:pt>
                <c:pt idx="2562">
                  <c:v>1.3409166666665862</c:v>
                </c:pt>
                <c:pt idx="2563">
                  <c:v>1.3413749999999194</c:v>
                </c:pt>
                <c:pt idx="2564">
                  <c:v>1.3418333333332526</c:v>
                </c:pt>
                <c:pt idx="2565">
                  <c:v>1.3422916666665858</c:v>
                </c:pt>
                <c:pt idx="2566">
                  <c:v>1.3427499999999191</c:v>
                </c:pt>
                <c:pt idx="2567">
                  <c:v>1.3432083333332523</c:v>
                </c:pt>
                <c:pt idx="2568">
                  <c:v>1.3436666666665855</c:v>
                </c:pt>
                <c:pt idx="2569">
                  <c:v>1.3441249999999187</c:v>
                </c:pt>
                <c:pt idx="2570">
                  <c:v>1.344583333333252</c:v>
                </c:pt>
                <c:pt idx="2571">
                  <c:v>1.3450416666665852</c:v>
                </c:pt>
                <c:pt idx="2572">
                  <c:v>1.3454999999999184</c:v>
                </c:pt>
                <c:pt idx="2573">
                  <c:v>1.3459583333332517</c:v>
                </c:pt>
                <c:pt idx="2574">
                  <c:v>1.3464166666665849</c:v>
                </c:pt>
                <c:pt idx="2575">
                  <c:v>1.3468749999999181</c:v>
                </c:pt>
                <c:pt idx="2576">
                  <c:v>1.3473333333332513</c:v>
                </c:pt>
                <c:pt idx="2577">
                  <c:v>1.3477916666665846</c:v>
                </c:pt>
                <c:pt idx="2578">
                  <c:v>1.3482499999999178</c:v>
                </c:pt>
                <c:pt idx="2579">
                  <c:v>1.348708333333251</c:v>
                </c:pt>
                <c:pt idx="2580">
                  <c:v>1.3491666666665842</c:v>
                </c:pt>
                <c:pt idx="2581">
                  <c:v>1.3496249999999175</c:v>
                </c:pt>
                <c:pt idx="2582">
                  <c:v>1.3500833333332507</c:v>
                </c:pt>
                <c:pt idx="2583">
                  <c:v>1.3505416666665839</c:v>
                </c:pt>
                <c:pt idx="2584">
                  <c:v>1.3509999999999172</c:v>
                </c:pt>
                <c:pt idx="2585">
                  <c:v>1.3514583333332504</c:v>
                </c:pt>
                <c:pt idx="2586">
                  <c:v>1.3519166666665836</c:v>
                </c:pt>
                <c:pt idx="2587">
                  <c:v>1.3523749999999168</c:v>
                </c:pt>
                <c:pt idx="2588">
                  <c:v>1.3528333333332501</c:v>
                </c:pt>
                <c:pt idx="2589">
                  <c:v>1.3532916666665833</c:v>
                </c:pt>
                <c:pt idx="2590">
                  <c:v>1.3537499999999165</c:v>
                </c:pt>
                <c:pt idx="2591">
                  <c:v>1.35420833333325</c:v>
                </c:pt>
                <c:pt idx="2592">
                  <c:v>1.3546666666665832</c:v>
                </c:pt>
                <c:pt idx="2593">
                  <c:v>1.3551249999999164</c:v>
                </c:pt>
                <c:pt idx="2594">
                  <c:v>1.3555833333332497</c:v>
                </c:pt>
                <c:pt idx="2595">
                  <c:v>1.3560416666665829</c:v>
                </c:pt>
                <c:pt idx="2596">
                  <c:v>1.3564999999999161</c:v>
                </c:pt>
                <c:pt idx="2597">
                  <c:v>1.3569583333332493</c:v>
                </c:pt>
                <c:pt idx="2598">
                  <c:v>1.3574166666665826</c:v>
                </c:pt>
                <c:pt idx="2599">
                  <c:v>1.3578749999999158</c:v>
                </c:pt>
                <c:pt idx="2600">
                  <c:v>1.358333333333249</c:v>
                </c:pt>
                <c:pt idx="2601">
                  <c:v>1.3587916666665822</c:v>
                </c:pt>
                <c:pt idx="2602">
                  <c:v>1.3592499999999155</c:v>
                </c:pt>
                <c:pt idx="2603">
                  <c:v>1.3597083333332487</c:v>
                </c:pt>
                <c:pt idx="2604">
                  <c:v>1.3601666666665819</c:v>
                </c:pt>
                <c:pt idx="2605">
                  <c:v>1.3606249999999152</c:v>
                </c:pt>
                <c:pt idx="2606">
                  <c:v>1.3610833333332484</c:v>
                </c:pt>
                <c:pt idx="2607">
                  <c:v>1.3615416666665816</c:v>
                </c:pt>
                <c:pt idx="2608">
                  <c:v>1.3619999999999148</c:v>
                </c:pt>
                <c:pt idx="2609">
                  <c:v>1.3624583333332481</c:v>
                </c:pt>
                <c:pt idx="2610">
                  <c:v>1.3629166666665813</c:v>
                </c:pt>
                <c:pt idx="2611">
                  <c:v>1.3633749999999145</c:v>
                </c:pt>
                <c:pt idx="2612">
                  <c:v>1.3638333333332477</c:v>
                </c:pt>
                <c:pt idx="2613">
                  <c:v>1.364291666666581</c:v>
                </c:pt>
                <c:pt idx="2614">
                  <c:v>1.3647499999999142</c:v>
                </c:pt>
                <c:pt idx="2615">
                  <c:v>1.3652083333332474</c:v>
                </c:pt>
                <c:pt idx="2616">
                  <c:v>1.3656666666665807</c:v>
                </c:pt>
                <c:pt idx="2617">
                  <c:v>1.3661249999999139</c:v>
                </c:pt>
                <c:pt idx="2618">
                  <c:v>1.3665833333332471</c:v>
                </c:pt>
                <c:pt idx="2619">
                  <c:v>1.3670416666665803</c:v>
                </c:pt>
                <c:pt idx="2620">
                  <c:v>1.3674999999999136</c:v>
                </c:pt>
                <c:pt idx="2621">
                  <c:v>1.3679583333332468</c:v>
                </c:pt>
                <c:pt idx="2622">
                  <c:v>1.36841666666658</c:v>
                </c:pt>
                <c:pt idx="2623">
                  <c:v>1.3688749999999132</c:v>
                </c:pt>
                <c:pt idx="2624">
                  <c:v>1.3693333333332465</c:v>
                </c:pt>
                <c:pt idx="2625">
                  <c:v>1.3697916666665797</c:v>
                </c:pt>
                <c:pt idx="2626">
                  <c:v>1.3702499999999129</c:v>
                </c:pt>
                <c:pt idx="2627">
                  <c:v>1.3707083333332462</c:v>
                </c:pt>
                <c:pt idx="2628">
                  <c:v>1.3711666666665794</c:v>
                </c:pt>
                <c:pt idx="2629">
                  <c:v>1.3716249999999126</c:v>
                </c:pt>
                <c:pt idx="2630">
                  <c:v>1.3720833333332458</c:v>
                </c:pt>
                <c:pt idx="2631">
                  <c:v>1.3725416666665791</c:v>
                </c:pt>
                <c:pt idx="2632">
                  <c:v>1.3729999999999123</c:v>
                </c:pt>
                <c:pt idx="2633">
                  <c:v>1.3734583333332455</c:v>
                </c:pt>
                <c:pt idx="2634">
                  <c:v>1.3739166666665787</c:v>
                </c:pt>
                <c:pt idx="2635">
                  <c:v>1.374374999999912</c:v>
                </c:pt>
                <c:pt idx="2636">
                  <c:v>1.3748333333332454</c:v>
                </c:pt>
                <c:pt idx="2637">
                  <c:v>1.3752916666665786</c:v>
                </c:pt>
                <c:pt idx="2638">
                  <c:v>1.3757499999999119</c:v>
                </c:pt>
                <c:pt idx="2639">
                  <c:v>1.3762083333332451</c:v>
                </c:pt>
                <c:pt idx="2640">
                  <c:v>1.3766666666665783</c:v>
                </c:pt>
                <c:pt idx="2641">
                  <c:v>1.3771249999999116</c:v>
                </c:pt>
                <c:pt idx="2642">
                  <c:v>1.3775833333332448</c:v>
                </c:pt>
                <c:pt idx="2643">
                  <c:v>1.378041666666578</c:v>
                </c:pt>
                <c:pt idx="2644">
                  <c:v>1.3784999999999112</c:v>
                </c:pt>
                <c:pt idx="2645">
                  <c:v>1.3789583333332445</c:v>
                </c:pt>
                <c:pt idx="2646">
                  <c:v>1.3794166666665777</c:v>
                </c:pt>
                <c:pt idx="2647">
                  <c:v>1.3798749999999109</c:v>
                </c:pt>
                <c:pt idx="2648">
                  <c:v>1.3803333333332442</c:v>
                </c:pt>
                <c:pt idx="2649">
                  <c:v>1.3807916666665774</c:v>
                </c:pt>
                <c:pt idx="2650">
                  <c:v>1.3812499999999106</c:v>
                </c:pt>
                <c:pt idx="2651">
                  <c:v>1.3817083333332438</c:v>
                </c:pt>
                <c:pt idx="2652">
                  <c:v>1.3821666666665771</c:v>
                </c:pt>
                <c:pt idx="2653">
                  <c:v>1.3826249999999103</c:v>
                </c:pt>
                <c:pt idx="2654">
                  <c:v>1.3830833333332435</c:v>
                </c:pt>
                <c:pt idx="2655">
                  <c:v>1.3835416666665767</c:v>
                </c:pt>
                <c:pt idx="2656">
                  <c:v>1.38399999999991</c:v>
                </c:pt>
                <c:pt idx="2657">
                  <c:v>1.3844583333332432</c:v>
                </c:pt>
                <c:pt idx="2658">
                  <c:v>1.3849166666665764</c:v>
                </c:pt>
                <c:pt idx="2659">
                  <c:v>1.3853749999999097</c:v>
                </c:pt>
                <c:pt idx="2660">
                  <c:v>1.3858333333332429</c:v>
                </c:pt>
                <c:pt idx="2661">
                  <c:v>1.3862916666665761</c:v>
                </c:pt>
                <c:pt idx="2662">
                  <c:v>1.3867499999999093</c:v>
                </c:pt>
                <c:pt idx="2663">
                  <c:v>1.3872083333332426</c:v>
                </c:pt>
                <c:pt idx="2664">
                  <c:v>1.3876666666665758</c:v>
                </c:pt>
                <c:pt idx="2665">
                  <c:v>1.388124999999909</c:v>
                </c:pt>
                <c:pt idx="2666">
                  <c:v>1.3885833333332422</c:v>
                </c:pt>
                <c:pt idx="2667">
                  <c:v>1.3890416666665755</c:v>
                </c:pt>
                <c:pt idx="2668">
                  <c:v>1.3894999999999087</c:v>
                </c:pt>
                <c:pt idx="2669">
                  <c:v>1.3899583333332419</c:v>
                </c:pt>
                <c:pt idx="2670">
                  <c:v>1.3904166666665752</c:v>
                </c:pt>
                <c:pt idx="2671">
                  <c:v>1.3908749999999084</c:v>
                </c:pt>
                <c:pt idx="2672">
                  <c:v>1.3913333333332416</c:v>
                </c:pt>
                <c:pt idx="2673">
                  <c:v>1.3917916666665748</c:v>
                </c:pt>
                <c:pt idx="2674">
                  <c:v>1.3922499999999081</c:v>
                </c:pt>
                <c:pt idx="2675">
                  <c:v>1.3927083333332413</c:v>
                </c:pt>
                <c:pt idx="2676">
                  <c:v>1.3931666666665745</c:v>
                </c:pt>
                <c:pt idx="2677">
                  <c:v>1.3936249999999077</c:v>
                </c:pt>
                <c:pt idx="2678">
                  <c:v>1.394083333333241</c:v>
                </c:pt>
                <c:pt idx="2679">
                  <c:v>1.3945416666665742</c:v>
                </c:pt>
                <c:pt idx="2680">
                  <c:v>1.3949999999999074</c:v>
                </c:pt>
                <c:pt idx="2681">
                  <c:v>1.3954583333332409</c:v>
                </c:pt>
                <c:pt idx="2682">
                  <c:v>1.3959166666665741</c:v>
                </c:pt>
                <c:pt idx="2683">
                  <c:v>1.3963749999999073</c:v>
                </c:pt>
                <c:pt idx="2684">
                  <c:v>1.3968333333332406</c:v>
                </c:pt>
                <c:pt idx="2685">
                  <c:v>1.3972916666665738</c:v>
                </c:pt>
                <c:pt idx="2686">
                  <c:v>1.397749999999907</c:v>
                </c:pt>
                <c:pt idx="2687">
                  <c:v>1.3982083333332402</c:v>
                </c:pt>
                <c:pt idx="2688">
                  <c:v>1.3986666666665735</c:v>
                </c:pt>
                <c:pt idx="2689">
                  <c:v>1.3991249999999067</c:v>
                </c:pt>
                <c:pt idx="2690">
                  <c:v>1.3995833333332399</c:v>
                </c:pt>
                <c:pt idx="2691">
                  <c:v>1.4000416666665731</c:v>
                </c:pt>
                <c:pt idx="2692">
                  <c:v>1.4004999999999064</c:v>
                </c:pt>
                <c:pt idx="2693">
                  <c:v>1.4009583333332396</c:v>
                </c:pt>
                <c:pt idx="2694">
                  <c:v>1.4014166666665728</c:v>
                </c:pt>
                <c:pt idx="2695">
                  <c:v>1.4018749999999061</c:v>
                </c:pt>
                <c:pt idx="2696">
                  <c:v>1.4023333333332393</c:v>
                </c:pt>
                <c:pt idx="2697">
                  <c:v>1.4027916666665725</c:v>
                </c:pt>
                <c:pt idx="2698">
                  <c:v>1.4032499999999057</c:v>
                </c:pt>
                <c:pt idx="2699">
                  <c:v>1.403708333333239</c:v>
                </c:pt>
                <c:pt idx="2700">
                  <c:v>1.4041666666665722</c:v>
                </c:pt>
                <c:pt idx="2701">
                  <c:v>1.4046249999999054</c:v>
                </c:pt>
                <c:pt idx="2702">
                  <c:v>1.4050833333332386</c:v>
                </c:pt>
                <c:pt idx="2703">
                  <c:v>1.4055416666665719</c:v>
                </c:pt>
                <c:pt idx="2704">
                  <c:v>1.4059999999999051</c:v>
                </c:pt>
                <c:pt idx="2705">
                  <c:v>1.4064583333332383</c:v>
                </c:pt>
                <c:pt idx="2706">
                  <c:v>1.4069166666665716</c:v>
                </c:pt>
                <c:pt idx="2707">
                  <c:v>1.4073749999999048</c:v>
                </c:pt>
                <c:pt idx="2708">
                  <c:v>1.407833333333238</c:v>
                </c:pt>
                <c:pt idx="2709">
                  <c:v>1.4082916666665712</c:v>
                </c:pt>
                <c:pt idx="2710">
                  <c:v>1.4087499999999045</c:v>
                </c:pt>
                <c:pt idx="2711">
                  <c:v>1.4092083333332377</c:v>
                </c:pt>
                <c:pt idx="2712">
                  <c:v>1.4096666666665709</c:v>
                </c:pt>
                <c:pt idx="2713">
                  <c:v>1.4101249999999041</c:v>
                </c:pt>
                <c:pt idx="2714">
                  <c:v>1.4105833333332374</c:v>
                </c:pt>
                <c:pt idx="2715">
                  <c:v>1.4110416666665706</c:v>
                </c:pt>
                <c:pt idx="2716">
                  <c:v>1.4114999999999038</c:v>
                </c:pt>
                <c:pt idx="2717">
                  <c:v>1.4119583333332371</c:v>
                </c:pt>
                <c:pt idx="2718">
                  <c:v>1.4124166666665703</c:v>
                </c:pt>
                <c:pt idx="2719">
                  <c:v>1.4128749999999035</c:v>
                </c:pt>
                <c:pt idx="2720">
                  <c:v>1.4133333333332367</c:v>
                </c:pt>
                <c:pt idx="2721">
                  <c:v>1.41379166666657</c:v>
                </c:pt>
                <c:pt idx="2722">
                  <c:v>1.4142499999999032</c:v>
                </c:pt>
                <c:pt idx="2723">
                  <c:v>1.4147083333332364</c:v>
                </c:pt>
                <c:pt idx="2724">
                  <c:v>1.4151666666665697</c:v>
                </c:pt>
                <c:pt idx="2725">
                  <c:v>1.4156249999999029</c:v>
                </c:pt>
                <c:pt idx="2726">
                  <c:v>1.4160833333332363</c:v>
                </c:pt>
                <c:pt idx="2727">
                  <c:v>1.4165416666665696</c:v>
                </c:pt>
                <c:pt idx="2728">
                  <c:v>1.4169999999999028</c:v>
                </c:pt>
                <c:pt idx="2729">
                  <c:v>1.417458333333236</c:v>
                </c:pt>
                <c:pt idx="2730">
                  <c:v>1.4179166666665692</c:v>
                </c:pt>
                <c:pt idx="2731">
                  <c:v>1.4183749999999025</c:v>
                </c:pt>
                <c:pt idx="2732">
                  <c:v>1.4188333333332357</c:v>
                </c:pt>
                <c:pt idx="2733">
                  <c:v>1.4192916666665689</c:v>
                </c:pt>
                <c:pt idx="2734">
                  <c:v>1.4197499999999021</c:v>
                </c:pt>
                <c:pt idx="2735">
                  <c:v>1.4202083333332354</c:v>
                </c:pt>
                <c:pt idx="2736">
                  <c:v>1.4206666666665686</c:v>
                </c:pt>
                <c:pt idx="2737">
                  <c:v>1.4211249999999018</c:v>
                </c:pt>
                <c:pt idx="2738">
                  <c:v>1.4215833333332351</c:v>
                </c:pt>
                <c:pt idx="2739">
                  <c:v>1.4220416666665683</c:v>
                </c:pt>
                <c:pt idx="2740">
                  <c:v>1.4224999999999015</c:v>
                </c:pt>
                <c:pt idx="2741">
                  <c:v>1.4229583333332347</c:v>
                </c:pt>
                <c:pt idx="2742">
                  <c:v>1.423416666666568</c:v>
                </c:pt>
                <c:pt idx="2743">
                  <c:v>1.4238749999999012</c:v>
                </c:pt>
                <c:pt idx="2744">
                  <c:v>1.4243333333332344</c:v>
                </c:pt>
                <c:pt idx="2745">
                  <c:v>1.4247916666665676</c:v>
                </c:pt>
                <c:pt idx="2746">
                  <c:v>1.4252499999999009</c:v>
                </c:pt>
                <c:pt idx="2747">
                  <c:v>1.4257083333332341</c:v>
                </c:pt>
                <c:pt idx="2748">
                  <c:v>1.4261666666665673</c:v>
                </c:pt>
                <c:pt idx="2749">
                  <c:v>1.4266249999999006</c:v>
                </c:pt>
                <c:pt idx="2750">
                  <c:v>1.4270833333332338</c:v>
                </c:pt>
                <c:pt idx="2751">
                  <c:v>1.427541666666567</c:v>
                </c:pt>
                <c:pt idx="2752">
                  <c:v>1.4279999999999002</c:v>
                </c:pt>
                <c:pt idx="2753">
                  <c:v>1.4284583333332335</c:v>
                </c:pt>
                <c:pt idx="2754">
                  <c:v>1.4289166666665667</c:v>
                </c:pt>
                <c:pt idx="2755">
                  <c:v>1.4293749999998999</c:v>
                </c:pt>
                <c:pt idx="2756">
                  <c:v>1.4298333333332331</c:v>
                </c:pt>
                <c:pt idx="2757">
                  <c:v>1.4302916666665664</c:v>
                </c:pt>
                <c:pt idx="2758">
                  <c:v>1.4307499999998996</c:v>
                </c:pt>
                <c:pt idx="2759">
                  <c:v>1.4312083333332328</c:v>
                </c:pt>
                <c:pt idx="2760">
                  <c:v>1.4316666666665661</c:v>
                </c:pt>
                <c:pt idx="2761">
                  <c:v>1.4321249999998993</c:v>
                </c:pt>
                <c:pt idx="2762">
                  <c:v>1.4325833333332325</c:v>
                </c:pt>
                <c:pt idx="2763">
                  <c:v>1.4330416666665657</c:v>
                </c:pt>
                <c:pt idx="2764">
                  <c:v>1.433499999999899</c:v>
                </c:pt>
                <c:pt idx="2765">
                  <c:v>1.4339583333332322</c:v>
                </c:pt>
                <c:pt idx="2766">
                  <c:v>1.4344166666665654</c:v>
                </c:pt>
                <c:pt idx="2767">
                  <c:v>1.4348749999998986</c:v>
                </c:pt>
                <c:pt idx="2768">
                  <c:v>1.4353333333332319</c:v>
                </c:pt>
                <c:pt idx="2769">
                  <c:v>1.4357916666665651</c:v>
                </c:pt>
                <c:pt idx="2770">
                  <c:v>1.4362499999998983</c:v>
                </c:pt>
                <c:pt idx="2771">
                  <c:v>1.4367083333332318</c:v>
                </c:pt>
                <c:pt idx="2772">
                  <c:v>1.437166666666565</c:v>
                </c:pt>
                <c:pt idx="2773">
                  <c:v>1.4376249999998982</c:v>
                </c:pt>
                <c:pt idx="2774">
                  <c:v>1.4380833333332315</c:v>
                </c:pt>
                <c:pt idx="2775">
                  <c:v>1.4385416666665647</c:v>
                </c:pt>
                <c:pt idx="2776">
                  <c:v>1.4389999999998979</c:v>
                </c:pt>
                <c:pt idx="2777">
                  <c:v>1.4394583333332311</c:v>
                </c:pt>
                <c:pt idx="2778">
                  <c:v>1.4399166666665644</c:v>
                </c:pt>
                <c:pt idx="2779">
                  <c:v>1.4403749999998976</c:v>
                </c:pt>
                <c:pt idx="2780">
                  <c:v>1.4408333333332308</c:v>
                </c:pt>
                <c:pt idx="2781">
                  <c:v>1.4412916666665641</c:v>
                </c:pt>
                <c:pt idx="2782">
                  <c:v>1.4417499999998973</c:v>
                </c:pt>
                <c:pt idx="2783">
                  <c:v>1.4422083333332305</c:v>
                </c:pt>
                <c:pt idx="2784">
                  <c:v>1.4426666666665637</c:v>
                </c:pt>
                <c:pt idx="2785">
                  <c:v>1.443124999999897</c:v>
                </c:pt>
                <c:pt idx="2786">
                  <c:v>1.4435833333332302</c:v>
                </c:pt>
                <c:pt idx="2787">
                  <c:v>1.4440416666665634</c:v>
                </c:pt>
                <c:pt idx="2788">
                  <c:v>1.4444999999998966</c:v>
                </c:pt>
                <c:pt idx="2789">
                  <c:v>1.4449583333332299</c:v>
                </c:pt>
                <c:pt idx="2790">
                  <c:v>1.4454166666665631</c:v>
                </c:pt>
                <c:pt idx="2791">
                  <c:v>1.4458749999998963</c:v>
                </c:pt>
                <c:pt idx="2792">
                  <c:v>1.4463333333332296</c:v>
                </c:pt>
                <c:pt idx="2793">
                  <c:v>1.4467916666665628</c:v>
                </c:pt>
                <c:pt idx="2794">
                  <c:v>1.447249999999896</c:v>
                </c:pt>
                <c:pt idx="2795">
                  <c:v>1.4477083333332292</c:v>
                </c:pt>
                <c:pt idx="2796">
                  <c:v>1.4481666666665625</c:v>
                </c:pt>
                <c:pt idx="2797">
                  <c:v>1.4486249999998957</c:v>
                </c:pt>
                <c:pt idx="2798">
                  <c:v>1.4490833333332289</c:v>
                </c:pt>
                <c:pt idx="2799">
                  <c:v>1.4495416666665621</c:v>
                </c:pt>
                <c:pt idx="2800">
                  <c:v>1.4499999999998954</c:v>
                </c:pt>
                <c:pt idx="2801">
                  <c:v>1.4504583333332286</c:v>
                </c:pt>
                <c:pt idx="2802">
                  <c:v>1.4509166666665618</c:v>
                </c:pt>
                <c:pt idx="2803">
                  <c:v>1.4513749999998951</c:v>
                </c:pt>
                <c:pt idx="2804">
                  <c:v>1.4518333333332283</c:v>
                </c:pt>
                <c:pt idx="2805">
                  <c:v>1.4522916666665615</c:v>
                </c:pt>
                <c:pt idx="2806">
                  <c:v>1.4527499999998947</c:v>
                </c:pt>
                <c:pt idx="2807">
                  <c:v>1.453208333333228</c:v>
                </c:pt>
                <c:pt idx="2808">
                  <c:v>1.4536666666665612</c:v>
                </c:pt>
                <c:pt idx="2809">
                  <c:v>1.4541249999998944</c:v>
                </c:pt>
                <c:pt idx="2810">
                  <c:v>1.4545833333332276</c:v>
                </c:pt>
                <c:pt idx="2811">
                  <c:v>1.4550416666665609</c:v>
                </c:pt>
                <c:pt idx="2812">
                  <c:v>1.4554999999998941</c:v>
                </c:pt>
                <c:pt idx="2813">
                  <c:v>1.4559583333332273</c:v>
                </c:pt>
                <c:pt idx="2814">
                  <c:v>1.4564166666665606</c:v>
                </c:pt>
                <c:pt idx="2815">
                  <c:v>1.4568749999998938</c:v>
                </c:pt>
                <c:pt idx="2816">
                  <c:v>1.4573333333332272</c:v>
                </c:pt>
                <c:pt idx="2817">
                  <c:v>1.4577916666665605</c:v>
                </c:pt>
                <c:pt idx="2818">
                  <c:v>1.4582499999998937</c:v>
                </c:pt>
                <c:pt idx="2819">
                  <c:v>1.4587083333332269</c:v>
                </c:pt>
                <c:pt idx="2820">
                  <c:v>1.4591666666665601</c:v>
                </c:pt>
                <c:pt idx="2821">
                  <c:v>1.4596249999998934</c:v>
                </c:pt>
                <c:pt idx="2822">
                  <c:v>1.4600833333332266</c:v>
                </c:pt>
                <c:pt idx="2823">
                  <c:v>1.4605416666665598</c:v>
                </c:pt>
                <c:pt idx="2824">
                  <c:v>1.4609999999998931</c:v>
                </c:pt>
                <c:pt idx="2825">
                  <c:v>1.4614583333332263</c:v>
                </c:pt>
                <c:pt idx="2826">
                  <c:v>1.4619166666665595</c:v>
                </c:pt>
                <c:pt idx="2827">
                  <c:v>1.4623749999998927</c:v>
                </c:pt>
                <c:pt idx="2828">
                  <c:v>1.462833333333226</c:v>
                </c:pt>
                <c:pt idx="2829">
                  <c:v>1.4632916666665592</c:v>
                </c:pt>
                <c:pt idx="2830">
                  <c:v>1.4637499999998924</c:v>
                </c:pt>
                <c:pt idx="2831">
                  <c:v>1.4642083333332256</c:v>
                </c:pt>
                <c:pt idx="2832">
                  <c:v>1.4646666666665589</c:v>
                </c:pt>
                <c:pt idx="2833">
                  <c:v>1.4651249999998921</c:v>
                </c:pt>
                <c:pt idx="2834">
                  <c:v>1.4655833333332253</c:v>
                </c:pt>
                <c:pt idx="2835">
                  <c:v>1.4660416666665586</c:v>
                </c:pt>
                <c:pt idx="2836">
                  <c:v>1.4664999999998918</c:v>
                </c:pt>
                <c:pt idx="2837">
                  <c:v>1.466958333333225</c:v>
                </c:pt>
                <c:pt idx="2838">
                  <c:v>1.4674166666665582</c:v>
                </c:pt>
                <c:pt idx="2839">
                  <c:v>1.4678749999998915</c:v>
                </c:pt>
                <c:pt idx="2840">
                  <c:v>1.4683333333332247</c:v>
                </c:pt>
                <c:pt idx="2841">
                  <c:v>1.4687916666665579</c:v>
                </c:pt>
                <c:pt idx="2842">
                  <c:v>1.4692499999998911</c:v>
                </c:pt>
                <c:pt idx="2843">
                  <c:v>1.4697083333332244</c:v>
                </c:pt>
                <c:pt idx="2844">
                  <c:v>1.4701666666665576</c:v>
                </c:pt>
                <c:pt idx="2845">
                  <c:v>1.4706249999998908</c:v>
                </c:pt>
                <c:pt idx="2846">
                  <c:v>1.4710833333332241</c:v>
                </c:pt>
                <c:pt idx="2847">
                  <c:v>1.4715416666665573</c:v>
                </c:pt>
                <c:pt idx="2848">
                  <c:v>1.4719999999998905</c:v>
                </c:pt>
                <c:pt idx="2849">
                  <c:v>1.4724583333332237</c:v>
                </c:pt>
                <c:pt idx="2850">
                  <c:v>1.472916666666557</c:v>
                </c:pt>
                <c:pt idx="2851">
                  <c:v>1.4733749999998902</c:v>
                </c:pt>
                <c:pt idx="2852">
                  <c:v>1.4738333333332234</c:v>
                </c:pt>
                <c:pt idx="2853">
                  <c:v>1.4742916666665566</c:v>
                </c:pt>
                <c:pt idx="2854">
                  <c:v>1.4747499999998899</c:v>
                </c:pt>
                <c:pt idx="2855">
                  <c:v>1.4752083333332231</c:v>
                </c:pt>
                <c:pt idx="2856">
                  <c:v>1.4756666666665563</c:v>
                </c:pt>
                <c:pt idx="2857">
                  <c:v>1.4761249999998896</c:v>
                </c:pt>
                <c:pt idx="2858">
                  <c:v>1.4765833333332228</c:v>
                </c:pt>
                <c:pt idx="2859">
                  <c:v>1.477041666666556</c:v>
                </c:pt>
                <c:pt idx="2860">
                  <c:v>1.4774999999998892</c:v>
                </c:pt>
                <c:pt idx="2861">
                  <c:v>1.4779583333332227</c:v>
                </c:pt>
                <c:pt idx="2862">
                  <c:v>1.4784166666665559</c:v>
                </c:pt>
                <c:pt idx="2863">
                  <c:v>1.4788749999998891</c:v>
                </c:pt>
                <c:pt idx="2864">
                  <c:v>1.4793333333332224</c:v>
                </c:pt>
                <c:pt idx="2865">
                  <c:v>1.4797916666665556</c:v>
                </c:pt>
                <c:pt idx="2866">
                  <c:v>1.4802499999998888</c:v>
                </c:pt>
                <c:pt idx="2867">
                  <c:v>1.480708333333222</c:v>
                </c:pt>
                <c:pt idx="2868">
                  <c:v>1.4811666666665553</c:v>
                </c:pt>
                <c:pt idx="2869">
                  <c:v>1.4816249999998885</c:v>
                </c:pt>
                <c:pt idx="2870">
                  <c:v>1.4820833333332217</c:v>
                </c:pt>
                <c:pt idx="2871">
                  <c:v>1.482541666666555</c:v>
                </c:pt>
                <c:pt idx="2872">
                  <c:v>1.4829999999998882</c:v>
                </c:pt>
                <c:pt idx="2873">
                  <c:v>1.4834583333332214</c:v>
                </c:pt>
                <c:pt idx="2874">
                  <c:v>1.4839166666665546</c:v>
                </c:pt>
                <c:pt idx="2875">
                  <c:v>1.4843749999998879</c:v>
                </c:pt>
                <c:pt idx="2876">
                  <c:v>1.4848333333332211</c:v>
                </c:pt>
                <c:pt idx="2877">
                  <c:v>1.4852916666665543</c:v>
                </c:pt>
                <c:pt idx="2878">
                  <c:v>1.4857499999998875</c:v>
                </c:pt>
                <c:pt idx="2879">
                  <c:v>1.4862083333332208</c:v>
                </c:pt>
                <c:pt idx="2880">
                  <c:v>1.486666666666554</c:v>
                </c:pt>
                <c:pt idx="2881">
                  <c:v>1.4871249999998872</c:v>
                </c:pt>
                <c:pt idx="2882">
                  <c:v>1.4875833333332205</c:v>
                </c:pt>
                <c:pt idx="2883">
                  <c:v>1.4880416666665537</c:v>
                </c:pt>
                <c:pt idx="2884">
                  <c:v>1.4884999999998869</c:v>
                </c:pt>
                <c:pt idx="2885">
                  <c:v>1.4889583333332201</c:v>
                </c:pt>
                <c:pt idx="2886">
                  <c:v>1.4894166666665534</c:v>
                </c:pt>
                <c:pt idx="2887">
                  <c:v>1.4898749999998866</c:v>
                </c:pt>
                <c:pt idx="2888">
                  <c:v>1.4903333333332198</c:v>
                </c:pt>
                <c:pt idx="2889">
                  <c:v>1.4907916666665531</c:v>
                </c:pt>
                <c:pt idx="2890">
                  <c:v>1.4912499999998863</c:v>
                </c:pt>
                <c:pt idx="2891">
                  <c:v>1.4917083333332195</c:v>
                </c:pt>
                <c:pt idx="2892">
                  <c:v>1.4921666666665527</c:v>
                </c:pt>
                <c:pt idx="2893">
                  <c:v>1.492624999999886</c:v>
                </c:pt>
                <c:pt idx="2894">
                  <c:v>1.4930833333332192</c:v>
                </c:pt>
                <c:pt idx="2895">
                  <c:v>1.4935416666665524</c:v>
                </c:pt>
                <c:pt idx="2896">
                  <c:v>1.4939999999998856</c:v>
                </c:pt>
                <c:pt idx="2897">
                  <c:v>1.4944583333332189</c:v>
                </c:pt>
                <c:pt idx="2898">
                  <c:v>1.4949166666665521</c:v>
                </c:pt>
                <c:pt idx="2899">
                  <c:v>1.4953749999998853</c:v>
                </c:pt>
                <c:pt idx="2900">
                  <c:v>1.4958333333332186</c:v>
                </c:pt>
                <c:pt idx="2901">
                  <c:v>1.4962916666665518</c:v>
                </c:pt>
                <c:pt idx="2902">
                  <c:v>1.496749999999885</c:v>
                </c:pt>
                <c:pt idx="2903">
                  <c:v>1.4972083333332182</c:v>
                </c:pt>
                <c:pt idx="2904">
                  <c:v>1.4976666666665515</c:v>
                </c:pt>
                <c:pt idx="2905">
                  <c:v>1.4981249999998847</c:v>
                </c:pt>
                <c:pt idx="2906">
                  <c:v>1.4985833333332181</c:v>
                </c:pt>
                <c:pt idx="2907">
                  <c:v>1.4990416666665514</c:v>
                </c:pt>
                <c:pt idx="2908">
                  <c:v>1.4994999999998846</c:v>
                </c:pt>
                <c:pt idx="2909">
                  <c:v>1.4999583333332178</c:v>
                </c:pt>
                <c:pt idx="2910">
                  <c:v>1.500416666666551</c:v>
                </c:pt>
                <c:pt idx="2911">
                  <c:v>1.5008749999998843</c:v>
                </c:pt>
                <c:pt idx="2912">
                  <c:v>1.5013333333332175</c:v>
                </c:pt>
                <c:pt idx="2913">
                  <c:v>1.5017916666665507</c:v>
                </c:pt>
                <c:pt idx="2914">
                  <c:v>1.502249999999884</c:v>
                </c:pt>
                <c:pt idx="2915">
                  <c:v>1.5027083333332172</c:v>
                </c:pt>
                <c:pt idx="2916">
                  <c:v>1.5031666666665504</c:v>
                </c:pt>
                <c:pt idx="2917">
                  <c:v>1.5036249999998836</c:v>
                </c:pt>
                <c:pt idx="2918">
                  <c:v>1.5040833333332169</c:v>
                </c:pt>
                <c:pt idx="2919">
                  <c:v>1.5045416666665501</c:v>
                </c:pt>
                <c:pt idx="2920">
                  <c:v>1.5049999999998833</c:v>
                </c:pt>
                <c:pt idx="2921">
                  <c:v>1.5054583333332165</c:v>
                </c:pt>
                <c:pt idx="2922">
                  <c:v>1.5059166666665498</c:v>
                </c:pt>
                <c:pt idx="2923">
                  <c:v>1.506374999999883</c:v>
                </c:pt>
                <c:pt idx="2924">
                  <c:v>1.5068333333332162</c:v>
                </c:pt>
                <c:pt idx="2925">
                  <c:v>1.5072916666665495</c:v>
                </c:pt>
                <c:pt idx="2926">
                  <c:v>1.5077499999998827</c:v>
                </c:pt>
                <c:pt idx="2927">
                  <c:v>1.5082083333332159</c:v>
                </c:pt>
                <c:pt idx="2928">
                  <c:v>1.5086666666665491</c:v>
                </c:pt>
                <c:pt idx="2929">
                  <c:v>1.5091249999998824</c:v>
                </c:pt>
                <c:pt idx="2930">
                  <c:v>1.5095833333332156</c:v>
                </c:pt>
                <c:pt idx="2931">
                  <c:v>1.5100416666665488</c:v>
                </c:pt>
                <c:pt idx="2932">
                  <c:v>1.510499999999882</c:v>
                </c:pt>
                <c:pt idx="2933">
                  <c:v>1.5109583333332153</c:v>
                </c:pt>
                <c:pt idx="2934">
                  <c:v>1.5114166666665485</c:v>
                </c:pt>
                <c:pt idx="2935">
                  <c:v>1.5118749999998817</c:v>
                </c:pt>
                <c:pt idx="2936">
                  <c:v>1.512333333333215</c:v>
                </c:pt>
                <c:pt idx="2937">
                  <c:v>1.5127916666665482</c:v>
                </c:pt>
                <c:pt idx="2938">
                  <c:v>1.5132499999998814</c:v>
                </c:pt>
                <c:pt idx="2939">
                  <c:v>1.5137083333332146</c:v>
                </c:pt>
                <c:pt idx="2940">
                  <c:v>1.5141666666665479</c:v>
                </c:pt>
                <c:pt idx="2941">
                  <c:v>1.5146249999998811</c:v>
                </c:pt>
                <c:pt idx="2942">
                  <c:v>1.5150833333332143</c:v>
                </c:pt>
                <c:pt idx="2943">
                  <c:v>1.5155416666665475</c:v>
                </c:pt>
                <c:pt idx="2944">
                  <c:v>1.5159999999998808</c:v>
                </c:pt>
                <c:pt idx="2945">
                  <c:v>1.516458333333214</c:v>
                </c:pt>
                <c:pt idx="2946">
                  <c:v>1.5169166666665472</c:v>
                </c:pt>
                <c:pt idx="2947">
                  <c:v>1.5173749999998805</c:v>
                </c:pt>
                <c:pt idx="2948">
                  <c:v>1.5178333333332137</c:v>
                </c:pt>
                <c:pt idx="2949">
                  <c:v>1.5182916666665469</c:v>
                </c:pt>
                <c:pt idx="2950">
                  <c:v>1.5187499999998801</c:v>
                </c:pt>
                <c:pt idx="2951">
                  <c:v>1.5192083333332136</c:v>
                </c:pt>
                <c:pt idx="2952">
                  <c:v>1.5196666666665468</c:v>
                </c:pt>
                <c:pt idx="2953">
                  <c:v>1.52012499999988</c:v>
                </c:pt>
                <c:pt idx="2954">
                  <c:v>1.5205833333332133</c:v>
                </c:pt>
                <c:pt idx="2955">
                  <c:v>1.5210416666665465</c:v>
                </c:pt>
                <c:pt idx="2956">
                  <c:v>1.5214999999998797</c:v>
                </c:pt>
                <c:pt idx="2957">
                  <c:v>1.521958333333213</c:v>
                </c:pt>
                <c:pt idx="2958">
                  <c:v>1.5224166666665462</c:v>
                </c:pt>
                <c:pt idx="2959">
                  <c:v>1.5228749999998794</c:v>
                </c:pt>
                <c:pt idx="2960">
                  <c:v>1.5233333333332126</c:v>
                </c:pt>
                <c:pt idx="2961">
                  <c:v>1.5237916666665459</c:v>
                </c:pt>
                <c:pt idx="2962">
                  <c:v>1.5242499999998791</c:v>
                </c:pt>
                <c:pt idx="2963">
                  <c:v>1.5247083333332123</c:v>
                </c:pt>
                <c:pt idx="2964">
                  <c:v>1.5251666666665455</c:v>
                </c:pt>
                <c:pt idx="2965">
                  <c:v>1.5256249999998788</c:v>
                </c:pt>
                <c:pt idx="2966">
                  <c:v>1.526083333333212</c:v>
                </c:pt>
                <c:pt idx="2967">
                  <c:v>1.5265416666665452</c:v>
                </c:pt>
                <c:pt idx="2968">
                  <c:v>1.5269999999998785</c:v>
                </c:pt>
                <c:pt idx="2969">
                  <c:v>1.5274583333332117</c:v>
                </c:pt>
                <c:pt idx="2970">
                  <c:v>1.5279166666665449</c:v>
                </c:pt>
                <c:pt idx="2971">
                  <c:v>1.5283749999998781</c:v>
                </c:pt>
                <c:pt idx="2972">
                  <c:v>1.5288333333332114</c:v>
                </c:pt>
                <c:pt idx="2973">
                  <c:v>1.5292916666665446</c:v>
                </c:pt>
                <c:pt idx="2974">
                  <c:v>1.5297499999998778</c:v>
                </c:pt>
                <c:pt idx="2975">
                  <c:v>1.530208333333211</c:v>
                </c:pt>
                <c:pt idx="2976">
                  <c:v>1.5306666666665443</c:v>
                </c:pt>
                <c:pt idx="2977">
                  <c:v>1.5311249999998775</c:v>
                </c:pt>
                <c:pt idx="2978">
                  <c:v>1.5315833333332107</c:v>
                </c:pt>
                <c:pt idx="2979">
                  <c:v>1.532041666666544</c:v>
                </c:pt>
                <c:pt idx="2980">
                  <c:v>1.5324999999998772</c:v>
                </c:pt>
                <c:pt idx="2981">
                  <c:v>1.5329583333332104</c:v>
                </c:pt>
                <c:pt idx="2982">
                  <c:v>1.5334166666665436</c:v>
                </c:pt>
                <c:pt idx="2983">
                  <c:v>1.5338749999998769</c:v>
                </c:pt>
                <c:pt idx="2984">
                  <c:v>1.5343333333332101</c:v>
                </c:pt>
                <c:pt idx="2985">
                  <c:v>1.5347916666665433</c:v>
                </c:pt>
                <c:pt idx="2986">
                  <c:v>1.5352499999998765</c:v>
                </c:pt>
                <c:pt idx="2987">
                  <c:v>1.5357083333332098</c:v>
                </c:pt>
                <c:pt idx="2988">
                  <c:v>1.536166666666543</c:v>
                </c:pt>
                <c:pt idx="2989">
                  <c:v>1.5366249999998762</c:v>
                </c:pt>
                <c:pt idx="2990">
                  <c:v>1.5370833333332095</c:v>
                </c:pt>
                <c:pt idx="2991">
                  <c:v>1.5375416666665427</c:v>
                </c:pt>
                <c:pt idx="2992">
                  <c:v>1.5379999999998759</c:v>
                </c:pt>
                <c:pt idx="2993">
                  <c:v>1.5384583333332091</c:v>
                </c:pt>
                <c:pt idx="2994">
                  <c:v>1.5389166666665424</c:v>
                </c:pt>
                <c:pt idx="2995">
                  <c:v>1.5393749999998756</c:v>
                </c:pt>
                <c:pt idx="2996">
                  <c:v>1.539833333333209</c:v>
                </c:pt>
                <c:pt idx="2997">
                  <c:v>1.5402916666665423</c:v>
                </c:pt>
                <c:pt idx="2998">
                  <c:v>1.5407499999998755</c:v>
                </c:pt>
                <c:pt idx="2999">
                  <c:v>1.5412083333332087</c:v>
                </c:pt>
                <c:pt idx="3000">
                  <c:v>1.541666666666542</c:v>
                </c:pt>
                <c:pt idx="3001">
                  <c:v>1.5421249999998752</c:v>
                </c:pt>
                <c:pt idx="3002">
                  <c:v>1.5425833333332084</c:v>
                </c:pt>
                <c:pt idx="3003">
                  <c:v>1.5430416666665416</c:v>
                </c:pt>
                <c:pt idx="3004">
                  <c:v>1.5434999999998749</c:v>
                </c:pt>
                <c:pt idx="3005">
                  <c:v>1.5439583333332081</c:v>
                </c:pt>
                <c:pt idx="3006">
                  <c:v>1.5444166666665413</c:v>
                </c:pt>
                <c:pt idx="3007">
                  <c:v>1.5448749999998745</c:v>
                </c:pt>
                <c:pt idx="3008">
                  <c:v>1.5453333333332078</c:v>
                </c:pt>
                <c:pt idx="3009">
                  <c:v>1.545791666666541</c:v>
                </c:pt>
                <c:pt idx="3010">
                  <c:v>1.5462499999998742</c:v>
                </c:pt>
                <c:pt idx="3011">
                  <c:v>1.5467083333332075</c:v>
                </c:pt>
                <c:pt idx="3012">
                  <c:v>1.5471666666665407</c:v>
                </c:pt>
                <c:pt idx="3013">
                  <c:v>1.5476249999998739</c:v>
                </c:pt>
                <c:pt idx="3014">
                  <c:v>1.5480833333332071</c:v>
                </c:pt>
                <c:pt idx="3015">
                  <c:v>1.5485416666665404</c:v>
                </c:pt>
                <c:pt idx="3016">
                  <c:v>1.5489999999998736</c:v>
                </c:pt>
                <c:pt idx="3017">
                  <c:v>1.5494583333332068</c:v>
                </c:pt>
                <c:pt idx="3018">
                  <c:v>1.54991666666654</c:v>
                </c:pt>
                <c:pt idx="3019">
                  <c:v>1.5503749999998733</c:v>
                </c:pt>
                <c:pt idx="3020">
                  <c:v>1.5508333333332065</c:v>
                </c:pt>
                <c:pt idx="3021">
                  <c:v>1.5512916666665397</c:v>
                </c:pt>
                <c:pt idx="3022">
                  <c:v>1.551749999999873</c:v>
                </c:pt>
                <c:pt idx="3023">
                  <c:v>1.5522083333332062</c:v>
                </c:pt>
                <c:pt idx="3024">
                  <c:v>1.5526666666665394</c:v>
                </c:pt>
                <c:pt idx="3025">
                  <c:v>1.5531249999998726</c:v>
                </c:pt>
                <c:pt idx="3026">
                  <c:v>1.5535833333332059</c:v>
                </c:pt>
                <c:pt idx="3027">
                  <c:v>1.5540416666665391</c:v>
                </c:pt>
                <c:pt idx="3028">
                  <c:v>1.5544999999998723</c:v>
                </c:pt>
                <c:pt idx="3029">
                  <c:v>1.5549583333332055</c:v>
                </c:pt>
                <c:pt idx="3030">
                  <c:v>1.5554166666665388</c:v>
                </c:pt>
                <c:pt idx="3031">
                  <c:v>1.555874999999872</c:v>
                </c:pt>
                <c:pt idx="3032">
                  <c:v>1.5563333333332052</c:v>
                </c:pt>
                <c:pt idx="3033">
                  <c:v>1.5567916666665385</c:v>
                </c:pt>
                <c:pt idx="3034">
                  <c:v>1.5572499999998717</c:v>
                </c:pt>
                <c:pt idx="3035">
                  <c:v>1.5577083333332049</c:v>
                </c:pt>
                <c:pt idx="3036">
                  <c:v>1.5581666666665381</c:v>
                </c:pt>
                <c:pt idx="3037">
                  <c:v>1.5586249999998714</c:v>
                </c:pt>
                <c:pt idx="3038">
                  <c:v>1.5590833333332046</c:v>
                </c:pt>
                <c:pt idx="3039">
                  <c:v>1.5595416666665378</c:v>
                </c:pt>
                <c:pt idx="3040">
                  <c:v>1.559999999999871</c:v>
                </c:pt>
                <c:pt idx="3041">
                  <c:v>1.5604583333332045</c:v>
                </c:pt>
                <c:pt idx="3042">
                  <c:v>1.5609166666665377</c:v>
                </c:pt>
                <c:pt idx="3043">
                  <c:v>1.5613749999998709</c:v>
                </c:pt>
                <c:pt idx="3044">
                  <c:v>1.5618333333332042</c:v>
                </c:pt>
                <c:pt idx="3045">
                  <c:v>1.5622916666665374</c:v>
                </c:pt>
                <c:pt idx="3046">
                  <c:v>1.5627499999998706</c:v>
                </c:pt>
                <c:pt idx="3047">
                  <c:v>1.5632083333332039</c:v>
                </c:pt>
                <c:pt idx="3048">
                  <c:v>1.5636666666665371</c:v>
                </c:pt>
                <c:pt idx="3049">
                  <c:v>1.5641249999998703</c:v>
                </c:pt>
                <c:pt idx="3050">
                  <c:v>1.5645833333332035</c:v>
                </c:pt>
                <c:pt idx="3051">
                  <c:v>1.5650416666665368</c:v>
                </c:pt>
                <c:pt idx="3052">
                  <c:v>1.56549999999987</c:v>
                </c:pt>
                <c:pt idx="3053">
                  <c:v>1.5659583333332032</c:v>
                </c:pt>
                <c:pt idx="3054">
                  <c:v>1.5664166666665365</c:v>
                </c:pt>
                <c:pt idx="3055">
                  <c:v>1.5668749999998697</c:v>
                </c:pt>
                <c:pt idx="3056">
                  <c:v>1.5673333333332029</c:v>
                </c:pt>
                <c:pt idx="3057">
                  <c:v>1.5677916666665361</c:v>
                </c:pt>
                <c:pt idx="3058">
                  <c:v>1.5682499999998694</c:v>
                </c:pt>
                <c:pt idx="3059">
                  <c:v>1.5687083333332026</c:v>
                </c:pt>
                <c:pt idx="3060">
                  <c:v>1.5691666666665358</c:v>
                </c:pt>
                <c:pt idx="3061">
                  <c:v>1.569624999999869</c:v>
                </c:pt>
                <c:pt idx="3062">
                  <c:v>1.5700833333332023</c:v>
                </c:pt>
                <c:pt idx="3063">
                  <c:v>1.5705416666665355</c:v>
                </c:pt>
                <c:pt idx="3064">
                  <c:v>1.5709999999998687</c:v>
                </c:pt>
                <c:pt idx="3065">
                  <c:v>1.571458333333202</c:v>
                </c:pt>
                <c:pt idx="3066">
                  <c:v>1.5719166666665352</c:v>
                </c:pt>
                <c:pt idx="3067">
                  <c:v>1.5723749999998684</c:v>
                </c:pt>
                <c:pt idx="3068">
                  <c:v>1.5728333333332016</c:v>
                </c:pt>
                <c:pt idx="3069">
                  <c:v>1.5732916666665349</c:v>
                </c:pt>
                <c:pt idx="3070">
                  <c:v>1.5737499999998681</c:v>
                </c:pt>
                <c:pt idx="3071">
                  <c:v>1.5742083333332013</c:v>
                </c:pt>
                <c:pt idx="3072">
                  <c:v>1.5746666666665345</c:v>
                </c:pt>
                <c:pt idx="3073">
                  <c:v>1.5751249999998678</c:v>
                </c:pt>
                <c:pt idx="3074">
                  <c:v>1.575583333333201</c:v>
                </c:pt>
                <c:pt idx="3075">
                  <c:v>1.5760416666665342</c:v>
                </c:pt>
                <c:pt idx="3076">
                  <c:v>1.5764999999998675</c:v>
                </c:pt>
                <c:pt idx="3077">
                  <c:v>1.5769583333332007</c:v>
                </c:pt>
                <c:pt idx="3078">
                  <c:v>1.5774166666665339</c:v>
                </c:pt>
                <c:pt idx="3079">
                  <c:v>1.5778749999998671</c:v>
                </c:pt>
                <c:pt idx="3080">
                  <c:v>1.5783333333332004</c:v>
                </c:pt>
                <c:pt idx="3081">
                  <c:v>1.5787916666665336</c:v>
                </c:pt>
                <c:pt idx="3082">
                  <c:v>1.5792499999998668</c:v>
                </c:pt>
                <c:pt idx="3083">
                  <c:v>1.5797083333332</c:v>
                </c:pt>
                <c:pt idx="3084">
                  <c:v>1.5801666666665333</c:v>
                </c:pt>
                <c:pt idx="3085">
                  <c:v>1.5806249999998665</c:v>
                </c:pt>
                <c:pt idx="3086">
                  <c:v>1.5810833333331999</c:v>
                </c:pt>
                <c:pt idx="3087">
                  <c:v>1.5815416666665332</c:v>
                </c:pt>
                <c:pt idx="3088">
                  <c:v>1.5819999999998664</c:v>
                </c:pt>
                <c:pt idx="3089">
                  <c:v>1.5824583333331996</c:v>
                </c:pt>
                <c:pt idx="3090">
                  <c:v>1.5829166666665329</c:v>
                </c:pt>
                <c:pt idx="3091">
                  <c:v>1.5833749999998661</c:v>
                </c:pt>
                <c:pt idx="3092">
                  <c:v>1.5838333333331993</c:v>
                </c:pt>
                <c:pt idx="3093">
                  <c:v>1.5842916666665325</c:v>
                </c:pt>
                <c:pt idx="3094">
                  <c:v>1.5847499999998658</c:v>
                </c:pt>
                <c:pt idx="3095">
                  <c:v>1.585208333333199</c:v>
                </c:pt>
                <c:pt idx="3096">
                  <c:v>1.5856666666665322</c:v>
                </c:pt>
                <c:pt idx="3097">
                  <c:v>1.5861249999998654</c:v>
                </c:pt>
                <c:pt idx="3098">
                  <c:v>1.5865833333331987</c:v>
                </c:pt>
                <c:pt idx="3099">
                  <c:v>1.5870416666665319</c:v>
                </c:pt>
                <c:pt idx="3100">
                  <c:v>1.5874999999998651</c:v>
                </c:pt>
                <c:pt idx="3101">
                  <c:v>1.5879583333331984</c:v>
                </c:pt>
                <c:pt idx="3102">
                  <c:v>1.5884166666665316</c:v>
                </c:pt>
                <c:pt idx="3103">
                  <c:v>1.5888749999998648</c:v>
                </c:pt>
                <c:pt idx="3104">
                  <c:v>1.589333333333198</c:v>
                </c:pt>
                <c:pt idx="3105">
                  <c:v>1.5897916666665313</c:v>
                </c:pt>
                <c:pt idx="3106">
                  <c:v>1.5902499999998645</c:v>
                </c:pt>
                <c:pt idx="3107">
                  <c:v>1.5907083333331977</c:v>
                </c:pt>
                <c:pt idx="3108">
                  <c:v>1.5911666666665309</c:v>
                </c:pt>
                <c:pt idx="3109">
                  <c:v>1.5916249999998642</c:v>
                </c:pt>
                <c:pt idx="3110">
                  <c:v>1.5920833333331974</c:v>
                </c:pt>
                <c:pt idx="3111">
                  <c:v>1.5925416666665306</c:v>
                </c:pt>
                <c:pt idx="3112">
                  <c:v>1.5929999999998639</c:v>
                </c:pt>
                <c:pt idx="3113">
                  <c:v>1.5934583333331971</c:v>
                </c:pt>
                <c:pt idx="3114">
                  <c:v>1.5939166666665303</c:v>
                </c:pt>
                <c:pt idx="3115">
                  <c:v>1.5943749999998635</c:v>
                </c:pt>
                <c:pt idx="3116">
                  <c:v>1.5948333333331968</c:v>
                </c:pt>
                <c:pt idx="3117">
                  <c:v>1.59529166666653</c:v>
                </c:pt>
                <c:pt idx="3118">
                  <c:v>1.5957499999998632</c:v>
                </c:pt>
                <c:pt idx="3119">
                  <c:v>1.5962083333331964</c:v>
                </c:pt>
                <c:pt idx="3120">
                  <c:v>1.5966666666665297</c:v>
                </c:pt>
                <c:pt idx="3121">
                  <c:v>1.5971249999998629</c:v>
                </c:pt>
                <c:pt idx="3122">
                  <c:v>1.5975833333331961</c:v>
                </c:pt>
                <c:pt idx="3123">
                  <c:v>1.5980416666665294</c:v>
                </c:pt>
                <c:pt idx="3124">
                  <c:v>1.5984999999998626</c:v>
                </c:pt>
                <c:pt idx="3125">
                  <c:v>1.5989583333331958</c:v>
                </c:pt>
                <c:pt idx="3126">
                  <c:v>1.599416666666529</c:v>
                </c:pt>
                <c:pt idx="3127">
                  <c:v>1.5998749999998623</c:v>
                </c:pt>
                <c:pt idx="3128">
                  <c:v>1.6003333333331955</c:v>
                </c:pt>
                <c:pt idx="3129">
                  <c:v>1.6007916666665287</c:v>
                </c:pt>
                <c:pt idx="3130">
                  <c:v>1.601249999999862</c:v>
                </c:pt>
                <c:pt idx="3131">
                  <c:v>1.6017083333331954</c:v>
                </c:pt>
                <c:pt idx="3132">
                  <c:v>1.6021666666665286</c:v>
                </c:pt>
                <c:pt idx="3133">
                  <c:v>1.6026249999998619</c:v>
                </c:pt>
                <c:pt idx="3134">
                  <c:v>1.6030833333331951</c:v>
                </c:pt>
                <c:pt idx="3135">
                  <c:v>1.6035416666665283</c:v>
                </c:pt>
                <c:pt idx="3136">
                  <c:v>1.6039999999998615</c:v>
                </c:pt>
                <c:pt idx="3137">
                  <c:v>1.6044583333331948</c:v>
                </c:pt>
                <c:pt idx="3138">
                  <c:v>1.604916666666528</c:v>
                </c:pt>
                <c:pt idx="3139">
                  <c:v>1.6053749999998612</c:v>
                </c:pt>
                <c:pt idx="3140">
                  <c:v>1.6058333333331944</c:v>
                </c:pt>
                <c:pt idx="3141">
                  <c:v>1.6062916666665277</c:v>
                </c:pt>
                <c:pt idx="3142">
                  <c:v>1.6067499999998609</c:v>
                </c:pt>
                <c:pt idx="3143">
                  <c:v>1.6072083333331941</c:v>
                </c:pt>
                <c:pt idx="3144">
                  <c:v>1.6076666666665274</c:v>
                </c:pt>
                <c:pt idx="3145">
                  <c:v>1.6081249999998606</c:v>
                </c:pt>
                <c:pt idx="3146">
                  <c:v>1.6085833333331938</c:v>
                </c:pt>
                <c:pt idx="3147">
                  <c:v>1.609041666666527</c:v>
                </c:pt>
                <c:pt idx="3148">
                  <c:v>1.6094999999998603</c:v>
                </c:pt>
                <c:pt idx="3149">
                  <c:v>1.6099583333331935</c:v>
                </c:pt>
                <c:pt idx="3150">
                  <c:v>1.6104166666665267</c:v>
                </c:pt>
                <c:pt idx="3151">
                  <c:v>1.6108749999998599</c:v>
                </c:pt>
                <c:pt idx="3152">
                  <c:v>1.6113333333331932</c:v>
                </c:pt>
                <c:pt idx="3153">
                  <c:v>1.6117916666665264</c:v>
                </c:pt>
                <c:pt idx="3154">
                  <c:v>1.6122499999998596</c:v>
                </c:pt>
                <c:pt idx="3155">
                  <c:v>1.6127083333331929</c:v>
                </c:pt>
                <c:pt idx="3156">
                  <c:v>1.6131666666665261</c:v>
                </c:pt>
                <c:pt idx="3157">
                  <c:v>1.6136249999998593</c:v>
                </c:pt>
                <c:pt idx="3158">
                  <c:v>1.6140833333331925</c:v>
                </c:pt>
                <c:pt idx="3159">
                  <c:v>1.6145416666665258</c:v>
                </c:pt>
                <c:pt idx="3160">
                  <c:v>1.614999999999859</c:v>
                </c:pt>
                <c:pt idx="3161">
                  <c:v>1.6154583333331922</c:v>
                </c:pt>
                <c:pt idx="3162">
                  <c:v>1.6159166666665254</c:v>
                </c:pt>
                <c:pt idx="3163">
                  <c:v>1.6163749999998587</c:v>
                </c:pt>
                <c:pt idx="3164">
                  <c:v>1.6168333333331919</c:v>
                </c:pt>
                <c:pt idx="3165">
                  <c:v>1.6172916666665251</c:v>
                </c:pt>
                <c:pt idx="3166">
                  <c:v>1.6177499999998584</c:v>
                </c:pt>
                <c:pt idx="3167">
                  <c:v>1.6182083333331916</c:v>
                </c:pt>
                <c:pt idx="3168">
                  <c:v>1.6186666666665248</c:v>
                </c:pt>
                <c:pt idx="3169">
                  <c:v>1.619124999999858</c:v>
                </c:pt>
                <c:pt idx="3170">
                  <c:v>1.6195833333331913</c:v>
                </c:pt>
                <c:pt idx="3171">
                  <c:v>1.6200416666665245</c:v>
                </c:pt>
                <c:pt idx="3172">
                  <c:v>1.6204999999998577</c:v>
                </c:pt>
                <c:pt idx="3173">
                  <c:v>1.6209583333331909</c:v>
                </c:pt>
                <c:pt idx="3174">
                  <c:v>1.6214166666665242</c:v>
                </c:pt>
                <c:pt idx="3175">
                  <c:v>1.6218749999998574</c:v>
                </c:pt>
                <c:pt idx="3176">
                  <c:v>1.6223333333331909</c:v>
                </c:pt>
                <c:pt idx="3177">
                  <c:v>1.6227916666665241</c:v>
                </c:pt>
                <c:pt idx="3178">
                  <c:v>1.6232499999998573</c:v>
                </c:pt>
                <c:pt idx="3179">
                  <c:v>1.6237083333331905</c:v>
                </c:pt>
                <c:pt idx="3180">
                  <c:v>1.6241666666665238</c:v>
                </c:pt>
                <c:pt idx="3181">
                  <c:v>1.624624999999857</c:v>
                </c:pt>
                <c:pt idx="3182">
                  <c:v>1.6250833333331902</c:v>
                </c:pt>
                <c:pt idx="3183">
                  <c:v>1.6255416666665234</c:v>
                </c:pt>
                <c:pt idx="3184">
                  <c:v>1.6259999999998567</c:v>
                </c:pt>
                <c:pt idx="3185">
                  <c:v>1.6264583333331899</c:v>
                </c:pt>
                <c:pt idx="3186">
                  <c:v>1.6269166666665231</c:v>
                </c:pt>
                <c:pt idx="3187">
                  <c:v>1.6273749999998564</c:v>
                </c:pt>
                <c:pt idx="3188">
                  <c:v>1.6278333333331896</c:v>
                </c:pt>
                <c:pt idx="3189">
                  <c:v>1.6282916666665228</c:v>
                </c:pt>
                <c:pt idx="3190">
                  <c:v>1.628749999999856</c:v>
                </c:pt>
                <c:pt idx="3191">
                  <c:v>1.6292083333331893</c:v>
                </c:pt>
                <c:pt idx="3192">
                  <c:v>1.6296666666665225</c:v>
                </c:pt>
                <c:pt idx="3193">
                  <c:v>1.6301249999998557</c:v>
                </c:pt>
                <c:pt idx="3194">
                  <c:v>1.6305833333331889</c:v>
                </c:pt>
                <c:pt idx="3195">
                  <c:v>1.6310416666665222</c:v>
                </c:pt>
                <c:pt idx="3196">
                  <c:v>1.6314999999998554</c:v>
                </c:pt>
                <c:pt idx="3197">
                  <c:v>1.6319583333331886</c:v>
                </c:pt>
                <c:pt idx="3198">
                  <c:v>1.6324166666665219</c:v>
                </c:pt>
                <c:pt idx="3199">
                  <c:v>1.6328749999998551</c:v>
                </c:pt>
                <c:pt idx="3200">
                  <c:v>1.6333333333331883</c:v>
                </c:pt>
                <c:pt idx="3201">
                  <c:v>1.6337916666665215</c:v>
                </c:pt>
                <c:pt idx="3202">
                  <c:v>1.6342499999998548</c:v>
                </c:pt>
                <c:pt idx="3203">
                  <c:v>1.634708333333188</c:v>
                </c:pt>
                <c:pt idx="3204">
                  <c:v>1.6351666666665212</c:v>
                </c:pt>
                <c:pt idx="3205">
                  <c:v>1.6356249999998544</c:v>
                </c:pt>
                <c:pt idx="3206">
                  <c:v>1.6360833333331877</c:v>
                </c:pt>
                <c:pt idx="3207">
                  <c:v>1.6365416666665209</c:v>
                </c:pt>
                <c:pt idx="3208">
                  <c:v>1.6369999999998541</c:v>
                </c:pt>
                <c:pt idx="3209">
                  <c:v>1.6374583333331874</c:v>
                </c:pt>
                <c:pt idx="3210">
                  <c:v>1.6379166666665206</c:v>
                </c:pt>
                <c:pt idx="3211">
                  <c:v>1.6383749999998538</c:v>
                </c:pt>
                <c:pt idx="3212">
                  <c:v>1.638833333333187</c:v>
                </c:pt>
                <c:pt idx="3213">
                  <c:v>1.6392916666665203</c:v>
                </c:pt>
                <c:pt idx="3214">
                  <c:v>1.6397499999998535</c:v>
                </c:pt>
                <c:pt idx="3215">
                  <c:v>1.6402083333331867</c:v>
                </c:pt>
                <c:pt idx="3216">
                  <c:v>1.6406666666665199</c:v>
                </c:pt>
                <c:pt idx="3217">
                  <c:v>1.6411249999998532</c:v>
                </c:pt>
                <c:pt idx="3218">
                  <c:v>1.6415833333331864</c:v>
                </c:pt>
                <c:pt idx="3219">
                  <c:v>1.6420416666665196</c:v>
                </c:pt>
                <c:pt idx="3220">
                  <c:v>1.6424999999998529</c:v>
                </c:pt>
                <c:pt idx="3221">
                  <c:v>1.6429583333331863</c:v>
                </c:pt>
                <c:pt idx="3222">
                  <c:v>1.6434166666665195</c:v>
                </c:pt>
                <c:pt idx="3223">
                  <c:v>1.6438749999998528</c:v>
                </c:pt>
                <c:pt idx="3224">
                  <c:v>1.644333333333186</c:v>
                </c:pt>
                <c:pt idx="3225">
                  <c:v>1.6447916666665192</c:v>
                </c:pt>
                <c:pt idx="3226">
                  <c:v>1.6452499999998524</c:v>
                </c:pt>
                <c:pt idx="3227">
                  <c:v>1.6457083333331857</c:v>
                </c:pt>
                <c:pt idx="3228">
                  <c:v>1.6461666666665189</c:v>
                </c:pt>
                <c:pt idx="3229">
                  <c:v>1.6466249999998521</c:v>
                </c:pt>
                <c:pt idx="3230">
                  <c:v>1.6470833333331854</c:v>
                </c:pt>
                <c:pt idx="3231">
                  <c:v>1.6475416666665186</c:v>
                </c:pt>
                <c:pt idx="3232">
                  <c:v>1.6479999999998518</c:v>
                </c:pt>
                <c:pt idx="3233">
                  <c:v>1.648458333333185</c:v>
                </c:pt>
                <c:pt idx="3234">
                  <c:v>1.6489166666665183</c:v>
                </c:pt>
                <c:pt idx="3235">
                  <c:v>1.6493749999998515</c:v>
                </c:pt>
                <c:pt idx="3236">
                  <c:v>1.6498333333331847</c:v>
                </c:pt>
                <c:pt idx="3237">
                  <c:v>1.6502916666665179</c:v>
                </c:pt>
                <c:pt idx="3238">
                  <c:v>1.6507499999998512</c:v>
                </c:pt>
                <c:pt idx="3239">
                  <c:v>1.6512083333331844</c:v>
                </c:pt>
                <c:pt idx="3240">
                  <c:v>1.6516666666665176</c:v>
                </c:pt>
                <c:pt idx="3241">
                  <c:v>1.6521249999998509</c:v>
                </c:pt>
                <c:pt idx="3242">
                  <c:v>1.6525833333331841</c:v>
                </c:pt>
                <c:pt idx="3243">
                  <c:v>1.6530416666665173</c:v>
                </c:pt>
                <c:pt idx="3244">
                  <c:v>1.6534999999998505</c:v>
                </c:pt>
                <c:pt idx="3245">
                  <c:v>1.6539583333331838</c:v>
                </c:pt>
                <c:pt idx="3246">
                  <c:v>1.654416666666517</c:v>
                </c:pt>
                <c:pt idx="3247">
                  <c:v>1.6548749999998502</c:v>
                </c:pt>
                <c:pt idx="3248">
                  <c:v>1.6553333333331834</c:v>
                </c:pt>
                <c:pt idx="3249">
                  <c:v>1.6557916666665167</c:v>
                </c:pt>
                <c:pt idx="3250">
                  <c:v>1.6562499999998499</c:v>
                </c:pt>
                <c:pt idx="3251">
                  <c:v>1.6567083333331831</c:v>
                </c:pt>
                <c:pt idx="3252">
                  <c:v>1.6571666666665164</c:v>
                </c:pt>
                <c:pt idx="3253">
                  <c:v>1.6576249999998496</c:v>
                </c:pt>
                <c:pt idx="3254">
                  <c:v>1.6580833333331828</c:v>
                </c:pt>
                <c:pt idx="3255">
                  <c:v>1.658541666666516</c:v>
                </c:pt>
                <c:pt idx="3256">
                  <c:v>1.6589999999998493</c:v>
                </c:pt>
                <c:pt idx="3257">
                  <c:v>1.6594583333331825</c:v>
                </c:pt>
                <c:pt idx="3258">
                  <c:v>1.6599166666665157</c:v>
                </c:pt>
                <c:pt idx="3259">
                  <c:v>1.6603749999998489</c:v>
                </c:pt>
                <c:pt idx="3260">
                  <c:v>1.6608333333331822</c:v>
                </c:pt>
                <c:pt idx="3261">
                  <c:v>1.6612916666665154</c:v>
                </c:pt>
                <c:pt idx="3262">
                  <c:v>1.6617499999998486</c:v>
                </c:pt>
                <c:pt idx="3263">
                  <c:v>1.6622083333331819</c:v>
                </c:pt>
                <c:pt idx="3264">
                  <c:v>1.6626666666665151</c:v>
                </c:pt>
                <c:pt idx="3265">
                  <c:v>1.6631249999998483</c:v>
                </c:pt>
                <c:pt idx="3266">
                  <c:v>1.6635833333331818</c:v>
                </c:pt>
                <c:pt idx="3267">
                  <c:v>1.664041666666515</c:v>
                </c:pt>
                <c:pt idx="3268">
                  <c:v>1.6644999999998482</c:v>
                </c:pt>
                <c:pt idx="3269">
                  <c:v>1.6649583333331814</c:v>
                </c:pt>
                <c:pt idx="3270">
                  <c:v>1.6654166666665147</c:v>
                </c:pt>
                <c:pt idx="3271">
                  <c:v>1.6658749999998479</c:v>
                </c:pt>
                <c:pt idx="3272">
                  <c:v>1.6663333333331811</c:v>
                </c:pt>
                <c:pt idx="3273">
                  <c:v>1.6667916666665143</c:v>
                </c:pt>
                <c:pt idx="3274">
                  <c:v>1.6672499999998476</c:v>
                </c:pt>
                <c:pt idx="3275">
                  <c:v>1.6677083333331808</c:v>
                </c:pt>
                <c:pt idx="3276">
                  <c:v>1.668166666666514</c:v>
                </c:pt>
                <c:pt idx="3277">
                  <c:v>1.6686249999998473</c:v>
                </c:pt>
                <c:pt idx="3278">
                  <c:v>1.6690833333331805</c:v>
                </c:pt>
                <c:pt idx="3279">
                  <c:v>1.6695416666665137</c:v>
                </c:pt>
                <c:pt idx="3280">
                  <c:v>1.6699999999998469</c:v>
                </c:pt>
                <c:pt idx="3281">
                  <c:v>1.6704583333331802</c:v>
                </c:pt>
                <c:pt idx="3282">
                  <c:v>1.6709166666665134</c:v>
                </c:pt>
                <c:pt idx="3283">
                  <c:v>1.6713749999998466</c:v>
                </c:pt>
                <c:pt idx="3284">
                  <c:v>1.6718333333331798</c:v>
                </c:pt>
                <c:pt idx="3285">
                  <c:v>1.6722916666665131</c:v>
                </c:pt>
                <c:pt idx="3286">
                  <c:v>1.6727499999998463</c:v>
                </c:pt>
                <c:pt idx="3287">
                  <c:v>1.6732083333331795</c:v>
                </c:pt>
                <c:pt idx="3288">
                  <c:v>1.6736666666665128</c:v>
                </c:pt>
                <c:pt idx="3289">
                  <c:v>1.674124999999846</c:v>
                </c:pt>
                <c:pt idx="3290">
                  <c:v>1.6745833333331792</c:v>
                </c:pt>
                <c:pt idx="3291">
                  <c:v>1.6750416666665124</c:v>
                </c:pt>
                <c:pt idx="3292">
                  <c:v>1.6754999999998457</c:v>
                </c:pt>
                <c:pt idx="3293">
                  <c:v>1.6759583333331789</c:v>
                </c:pt>
                <c:pt idx="3294">
                  <c:v>1.6764166666665121</c:v>
                </c:pt>
                <c:pt idx="3295">
                  <c:v>1.6768749999998454</c:v>
                </c:pt>
                <c:pt idx="3296">
                  <c:v>1.6773333333331786</c:v>
                </c:pt>
                <c:pt idx="3297">
                  <c:v>1.6777916666665118</c:v>
                </c:pt>
                <c:pt idx="3298">
                  <c:v>1.678249999999845</c:v>
                </c:pt>
                <c:pt idx="3299">
                  <c:v>1.6787083333331783</c:v>
                </c:pt>
                <c:pt idx="3300">
                  <c:v>1.6791666666665115</c:v>
                </c:pt>
                <c:pt idx="3301">
                  <c:v>1.6796249999998447</c:v>
                </c:pt>
                <c:pt idx="3302">
                  <c:v>1.6800833333331779</c:v>
                </c:pt>
                <c:pt idx="3303">
                  <c:v>1.6805416666665112</c:v>
                </c:pt>
                <c:pt idx="3304">
                  <c:v>1.6809999999998444</c:v>
                </c:pt>
                <c:pt idx="3305">
                  <c:v>1.6814583333331776</c:v>
                </c:pt>
                <c:pt idx="3306">
                  <c:v>1.6819166666665109</c:v>
                </c:pt>
                <c:pt idx="3307">
                  <c:v>1.6823749999998441</c:v>
                </c:pt>
                <c:pt idx="3308">
                  <c:v>1.6828333333331773</c:v>
                </c:pt>
                <c:pt idx="3309">
                  <c:v>1.6832916666665105</c:v>
                </c:pt>
                <c:pt idx="3310">
                  <c:v>1.6837499999998438</c:v>
                </c:pt>
                <c:pt idx="3311">
                  <c:v>1.6842083333331772</c:v>
                </c:pt>
                <c:pt idx="3312">
                  <c:v>1.6846666666665104</c:v>
                </c:pt>
                <c:pt idx="3313">
                  <c:v>1.6851249999998437</c:v>
                </c:pt>
                <c:pt idx="3314">
                  <c:v>1.6855833333331769</c:v>
                </c:pt>
                <c:pt idx="3315">
                  <c:v>1.6860416666665101</c:v>
                </c:pt>
                <c:pt idx="3316">
                  <c:v>1.6864999999998433</c:v>
                </c:pt>
                <c:pt idx="3317">
                  <c:v>1.6869583333331766</c:v>
                </c:pt>
                <c:pt idx="3318">
                  <c:v>1.6874166666665098</c:v>
                </c:pt>
                <c:pt idx="3319">
                  <c:v>1.687874999999843</c:v>
                </c:pt>
                <c:pt idx="3320">
                  <c:v>1.6883333333331763</c:v>
                </c:pt>
                <c:pt idx="3321">
                  <c:v>1.6887916666665095</c:v>
                </c:pt>
                <c:pt idx="3322">
                  <c:v>1.6892499999998427</c:v>
                </c:pt>
                <c:pt idx="3323">
                  <c:v>1.6897083333331759</c:v>
                </c:pt>
                <c:pt idx="3324">
                  <c:v>1.6901666666665092</c:v>
                </c:pt>
                <c:pt idx="3325">
                  <c:v>1.6906249999998424</c:v>
                </c:pt>
                <c:pt idx="3326">
                  <c:v>1.6910833333331756</c:v>
                </c:pt>
                <c:pt idx="3327">
                  <c:v>1.6915416666665088</c:v>
                </c:pt>
                <c:pt idx="3328">
                  <c:v>1.6919999999998421</c:v>
                </c:pt>
                <c:pt idx="3329">
                  <c:v>1.6924583333331753</c:v>
                </c:pt>
                <c:pt idx="3330">
                  <c:v>1.6929166666665085</c:v>
                </c:pt>
                <c:pt idx="3331">
                  <c:v>1.6933749999998418</c:v>
                </c:pt>
                <c:pt idx="3332">
                  <c:v>1.693833333333175</c:v>
                </c:pt>
                <c:pt idx="3333">
                  <c:v>1.6942916666665082</c:v>
                </c:pt>
                <c:pt idx="3334">
                  <c:v>1.6947499999998414</c:v>
                </c:pt>
                <c:pt idx="3335">
                  <c:v>1.6952083333331747</c:v>
                </c:pt>
                <c:pt idx="3336">
                  <c:v>1.6956666666665079</c:v>
                </c:pt>
                <c:pt idx="3337">
                  <c:v>1.6961249999998411</c:v>
                </c:pt>
                <c:pt idx="3338">
                  <c:v>1.6965833333331743</c:v>
                </c:pt>
                <c:pt idx="3339">
                  <c:v>1.6970416666665076</c:v>
                </c:pt>
                <c:pt idx="3340">
                  <c:v>1.6974999999998408</c:v>
                </c:pt>
                <c:pt idx="3341">
                  <c:v>1.697958333333174</c:v>
                </c:pt>
                <c:pt idx="3342">
                  <c:v>1.6984166666665073</c:v>
                </c:pt>
                <c:pt idx="3343">
                  <c:v>1.6988749999998405</c:v>
                </c:pt>
                <c:pt idx="3344">
                  <c:v>1.6993333333331737</c:v>
                </c:pt>
                <c:pt idx="3345">
                  <c:v>1.6997916666665069</c:v>
                </c:pt>
                <c:pt idx="3346">
                  <c:v>1.7002499999998402</c:v>
                </c:pt>
                <c:pt idx="3347">
                  <c:v>1.7007083333331734</c:v>
                </c:pt>
                <c:pt idx="3348">
                  <c:v>1.7011666666665066</c:v>
                </c:pt>
                <c:pt idx="3349">
                  <c:v>1.7016249999998398</c:v>
                </c:pt>
                <c:pt idx="3350">
                  <c:v>1.7020833333331731</c:v>
                </c:pt>
                <c:pt idx="3351">
                  <c:v>1.7025416666665063</c:v>
                </c:pt>
                <c:pt idx="3352">
                  <c:v>1.7029999999998395</c:v>
                </c:pt>
                <c:pt idx="3353">
                  <c:v>1.7034583333331728</c:v>
                </c:pt>
                <c:pt idx="3354">
                  <c:v>1.703916666666506</c:v>
                </c:pt>
                <c:pt idx="3355">
                  <c:v>1.7043749999998392</c:v>
                </c:pt>
                <c:pt idx="3356">
                  <c:v>1.7048333333331727</c:v>
                </c:pt>
                <c:pt idx="3357">
                  <c:v>1.7052916666665059</c:v>
                </c:pt>
                <c:pt idx="3358">
                  <c:v>1.7057499999998391</c:v>
                </c:pt>
                <c:pt idx="3359">
                  <c:v>1.7062083333331723</c:v>
                </c:pt>
                <c:pt idx="3360">
                  <c:v>1.7066666666665056</c:v>
                </c:pt>
                <c:pt idx="3361">
                  <c:v>1.7071249999998388</c:v>
                </c:pt>
                <c:pt idx="3362">
                  <c:v>1.707583333333172</c:v>
                </c:pt>
                <c:pt idx="3363">
                  <c:v>1.7080416666665053</c:v>
                </c:pt>
                <c:pt idx="3364">
                  <c:v>1.7084999999998385</c:v>
                </c:pt>
                <c:pt idx="3365">
                  <c:v>1.7089583333331717</c:v>
                </c:pt>
                <c:pt idx="3366">
                  <c:v>1.7094166666665049</c:v>
                </c:pt>
                <c:pt idx="3367">
                  <c:v>1.7098749999998382</c:v>
                </c:pt>
                <c:pt idx="3368">
                  <c:v>1.7103333333331714</c:v>
                </c:pt>
                <c:pt idx="3369">
                  <c:v>1.7107916666665046</c:v>
                </c:pt>
                <c:pt idx="3370">
                  <c:v>1.7112499999998378</c:v>
                </c:pt>
                <c:pt idx="3371">
                  <c:v>1.7117083333331711</c:v>
                </c:pt>
                <c:pt idx="3372">
                  <c:v>1.7121666666665043</c:v>
                </c:pt>
                <c:pt idx="3373">
                  <c:v>1.7126249999998375</c:v>
                </c:pt>
                <c:pt idx="3374">
                  <c:v>1.7130833333331708</c:v>
                </c:pt>
                <c:pt idx="3375">
                  <c:v>1.713541666666504</c:v>
                </c:pt>
                <c:pt idx="3376">
                  <c:v>1.7139999999998372</c:v>
                </c:pt>
                <c:pt idx="3377">
                  <c:v>1.7144583333331704</c:v>
                </c:pt>
                <c:pt idx="3378">
                  <c:v>1.7149166666665037</c:v>
                </c:pt>
                <c:pt idx="3379">
                  <c:v>1.7153749999998369</c:v>
                </c:pt>
                <c:pt idx="3380">
                  <c:v>1.7158333333331701</c:v>
                </c:pt>
                <c:pt idx="3381">
                  <c:v>1.7162916666665033</c:v>
                </c:pt>
                <c:pt idx="3382">
                  <c:v>1.7167499999998366</c:v>
                </c:pt>
                <c:pt idx="3383">
                  <c:v>1.7172083333331698</c:v>
                </c:pt>
                <c:pt idx="3384">
                  <c:v>1.717666666666503</c:v>
                </c:pt>
                <c:pt idx="3385">
                  <c:v>1.7181249999998363</c:v>
                </c:pt>
                <c:pt idx="3386">
                  <c:v>1.7185833333331695</c:v>
                </c:pt>
                <c:pt idx="3387">
                  <c:v>1.7190416666665027</c:v>
                </c:pt>
                <c:pt idx="3388">
                  <c:v>1.7194999999998359</c:v>
                </c:pt>
                <c:pt idx="3389">
                  <c:v>1.7199583333331692</c:v>
                </c:pt>
                <c:pt idx="3390">
                  <c:v>1.7204166666665024</c:v>
                </c:pt>
                <c:pt idx="3391">
                  <c:v>1.7208749999998356</c:v>
                </c:pt>
                <c:pt idx="3392">
                  <c:v>1.7213333333331688</c:v>
                </c:pt>
                <c:pt idx="3393">
                  <c:v>1.7217916666665021</c:v>
                </c:pt>
                <c:pt idx="3394">
                  <c:v>1.7222499999998353</c:v>
                </c:pt>
                <c:pt idx="3395">
                  <c:v>1.7227083333331685</c:v>
                </c:pt>
                <c:pt idx="3396">
                  <c:v>1.7231666666665018</c:v>
                </c:pt>
                <c:pt idx="3397">
                  <c:v>1.723624999999835</c:v>
                </c:pt>
                <c:pt idx="3398">
                  <c:v>1.7240833333331682</c:v>
                </c:pt>
                <c:pt idx="3399">
                  <c:v>1.7245416666665014</c:v>
                </c:pt>
                <c:pt idx="3400">
                  <c:v>1.7249999999998347</c:v>
                </c:pt>
                <c:pt idx="3401">
                  <c:v>1.7254583333331681</c:v>
                </c:pt>
                <c:pt idx="3402">
                  <c:v>1.7259166666665013</c:v>
                </c:pt>
                <c:pt idx="3403">
                  <c:v>1.7263749999998346</c:v>
                </c:pt>
                <c:pt idx="3404">
                  <c:v>1.7268333333331678</c:v>
                </c:pt>
                <c:pt idx="3405">
                  <c:v>1.727291666666501</c:v>
                </c:pt>
                <c:pt idx="3406">
                  <c:v>1.7277499999998343</c:v>
                </c:pt>
                <c:pt idx="3407">
                  <c:v>1.7282083333331675</c:v>
                </c:pt>
                <c:pt idx="3408">
                  <c:v>1.7286666666665007</c:v>
                </c:pt>
                <c:pt idx="3409">
                  <c:v>1.7291249999998339</c:v>
                </c:pt>
                <c:pt idx="3410">
                  <c:v>1.7295833333331672</c:v>
                </c:pt>
                <c:pt idx="3411">
                  <c:v>1.7300416666665004</c:v>
                </c:pt>
                <c:pt idx="3412">
                  <c:v>1.7304999999998336</c:v>
                </c:pt>
                <c:pt idx="3413">
                  <c:v>1.7309583333331668</c:v>
                </c:pt>
                <c:pt idx="3414">
                  <c:v>1.7314166666665001</c:v>
                </c:pt>
                <c:pt idx="3415">
                  <c:v>1.7318749999998333</c:v>
                </c:pt>
                <c:pt idx="3416">
                  <c:v>1.7323333333331665</c:v>
                </c:pt>
                <c:pt idx="3417">
                  <c:v>1.7327916666664998</c:v>
                </c:pt>
                <c:pt idx="3418">
                  <c:v>1.733249999999833</c:v>
                </c:pt>
                <c:pt idx="3419">
                  <c:v>1.7337083333331662</c:v>
                </c:pt>
                <c:pt idx="3420">
                  <c:v>1.7341666666664994</c:v>
                </c:pt>
                <c:pt idx="3421">
                  <c:v>1.7346249999998327</c:v>
                </c:pt>
                <c:pt idx="3422">
                  <c:v>1.7350833333331659</c:v>
                </c:pt>
                <c:pt idx="3423">
                  <c:v>1.7355416666664991</c:v>
                </c:pt>
                <c:pt idx="3424">
                  <c:v>1.7359999999998323</c:v>
                </c:pt>
                <c:pt idx="3425">
                  <c:v>1.7364583333331656</c:v>
                </c:pt>
                <c:pt idx="3426">
                  <c:v>1.7369166666664988</c:v>
                </c:pt>
                <c:pt idx="3427">
                  <c:v>1.737374999999832</c:v>
                </c:pt>
                <c:pt idx="3428">
                  <c:v>1.7378333333331653</c:v>
                </c:pt>
                <c:pt idx="3429">
                  <c:v>1.7382916666664985</c:v>
                </c:pt>
                <c:pt idx="3430">
                  <c:v>1.7387499999998317</c:v>
                </c:pt>
                <c:pt idx="3431">
                  <c:v>1.7392083333331649</c:v>
                </c:pt>
                <c:pt idx="3432">
                  <c:v>1.7396666666664982</c:v>
                </c:pt>
                <c:pt idx="3433">
                  <c:v>1.7401249999998314</c:v>
                </c:pt>
                <c:pt idx="3434">
                  <c:v>1.7405833333331646</c:v>
                </c:pt>
                <c:pt idx="3435">
                  <c:v>1.7410416666664978</c:v>
                </c:pt>
                <c:pt idx="3436">
                  <c:v>1.7414999999998311</c:v>
                </c:pt>
                <c:pt idx="3437">
                  <c:v>1.7419583333331643</c:v>
                </c:pt>
                <c:pt idx="3438">
                  <c:v>1.7424166666664975</c:v>
                </c:pt>
                <c:pt idx="3439">
                  <c:v>1.7428749999998308</c:v>
                </c:pt>
                <c:pt idx="3440">
                  <c:v>1.743333333333164</c:v>
                </c:pt>
                <c:pt idx="3441">
                  <c:v>1.7437916666664972</c:v>
                </c:pt>
                <c:pt idx="3442">
                  <c:v>1.7442499999998304</c:v>
                </c:pt>
                <c:pt idx="3443">
                  <c:v>1.7447083333331637</c:v>
                </c:pt>
                <c:pt idx="3444">
                  <c:v>1.7451666666664969</c:v>
                </c:pt>
                <c:pt idx="3445">
                  <c:v>1.7456249999998301</c:v>
                </c:pt>
                <c:pt idx="3446">
                  <c:v>1.7460833333331636</c:v>
                </c:pt>
                <c:pt idx="3447">
                  <c:v>1.7465416666664968</c:v>
                </c:pt>
                <c:pt idx="3448">
                  <c:v>1.74699999999983</c:v>
                </c:pt>
                <c:pt idx="3449">
                  <c:v>1.7474583333331632</c:v>
                </c:pt>
                <c:pt idx="3450">
                  <c:v>1.7479166666664965</c:v>
                </c:pt>
                <c:pt idx="3451">
                  <c:v>1.7483749999998297</c:v>
                </c:pt>
                <c:pt idx="3452">
                  <c:v>1.7488333333331629</c:v>
                </c:pt>
                <c:pt idx="3453">
                  <c:v>1.7492916666664962</c:v>
                </c:pt>
                <c:pt idx="3454">
                  <c:v>1.7497499999998294</c:v>
                </c:pt>
                <c:pt idx="3455">
                  <c:v>1.7502083333331626</c:v>
                </c:pt>
                <c:pt idx="3456">
                  <c:v>1.7506666666664958</c:v>
                </c:pt>
                <c:pt idx="3457">
                  <c:v>1.7511249999998291</c:v>
                </c:pt>
                <c:pt idx="3458">
                  <c:v>1.7515833333331623</c:v>
                </c:pt>
                <c:pt idx="3459">
                  <c:v>1.7520416666664955</c:v>
                </c:pt>
                <c:pt idx="3460">
                  <c:v>1.7524999999998288</c:v>
                </c:pt>
                <c:pt idx="3461">
                  <c:v>1.752958333333162</c:v>
                </c:pt>
                <c:pt idx="3462">
                  <c:v>1.7534166666664952</c:v>
                </c:pt>
                <c:pt idx="3463">
                  <c:v>1.7538749999998284</c:v>
                </c:pt>
                <c:pt idx="3464">
                  <c:v>1.7543333333331617</c:v>
                </c:pt>
                <c:pt idx="3465">
                  <c:v>1.7547916666664949</c:v>
                </c:pt>
                <c:pt idx="3466">
                  <c:v>1.7552499999998281</c:v>
                </c:pt>
                <c:pt idx="3467">
                  <c:v>1.7557083333331613</c:v>
                </c:pt>
                <c:pt idx="3468">
                  <c:v>1.7561666666664946</c:v>
                </c:pt>
                <c:pt idx="3469">
                  <c:v>1.7566249999998278</c:v>
                </c:pt>
                <c:pt idx="3470">
                  <c:v>1.757083333333161</c:v>
                </c:pt>
                <c:pt idx="3471">
                  <c:v>1.7575416666664943</c:v>
                </c:pt>
                <c:pt idx="3472">
                  <c:v>1.7579999999998275</c:v>
                </c:pt>
                <c:pt idx="3473">
                  <c:v>1.7584583333331607</c:v>
                </c:pt>
                <c:pt idx="3474">
                  <c:v>1.7589166666664939</c:v>
                </c:pt>
                <c:pt idx="3475">
                  <c:v>1.7593749999998272</c:v>
                </c:pt>
                <c:pt idx="3476">
                  <c:v>1.7598333333331604</c:v>
                </c:pt>
                <c:pt idx="3477">
                  <c:v>1.7602916666664936</c:v>
                </c:pt>
                <c:pt idx="3478">
                  <c:v>1.7607499999998268</c:v>
                </c:pt>
                <c:pt idx="3479">
                  <c:v>1.7612083333331601</c:v>
                </c:pt>
                <c:pt idx="3480">
                  <c:v>1.7616666666664933</c:v>
                </c:pt>
                <c:pt idx="3481">
                  <c:v>1.7621249999998265</c:v>
                </c:pt>
                <c:pt idx="3482">
                  <c:v>1.7625833333331598</c:v>
                </c:pt>
                <c:pt idx="3483">
                  <c:v>1.763041666666493</c:v>
                </c:pt>
                <c:pt idx="3484">
                  <c:v>1.7634999999998262</c:v>
                </c:pt>
                <c:pt idx="3485">
                  <c:v>1.7639583333331594</c:v>
                </c:pt>
                <c:pt idx="3486">
                  <c:v>1.7644166666664927</c:v>
                </c:pt>
                <c:pt idx="3487">
                  <c:v>1.7648749999998259</c:v>
                </c:pt>
                <c:pt idx="3488">
                  <c:v>1.7653333333331591</c:v>
                </c:pt>
                <c:pt idx="3489">
                  <c:v>1.7657916666664923</c:v>
                </c:pt>
                <c:pt idx="3490">
                  <c:v>1.7662499999998256</c:v>
                </c:pt>
                <c:pt idx="3491">
                  <c:v>1.766708333333159</c:v>
                </c:pt>
                <c:pt idx="3492">
                  <c:v>1.7671666666664922</c:v>
                </c:pt>
                <c:pt idx="3493">
                  <c:v>1.7676249999998255</c:v>
                </c:pt>
                <c:pt idx="3494">
                  <c:v>1.7680833333331587</c:v>
                </c:pt>
                <c:pt idx="3495">
                  <c:v>1.7685416666664919</c:v>
                </c:pt>
                <c:pt idx="3496">
                  <c:v>1.7689999999998252</c:v>
                </c:pt>
                <c:pt idx="3497">
                  <c:v>1.7694583333331584</c:v>
                </c:pt>
                <c:pt idx="3498">
                  <c:v>1.7699166666664916</c:v>
                </c:pt>
                <c:pt idx="3499">
                  <c:v>1.7703749999998248</c:v>
                </c:pt>
                <c:pt idx="3500">
                  <c:v>1.7708333333331581</c:v>
                </c:pt>
                <c:pt idx="3501">
                  <c:v>1.7712916666664913</c:v>
                </c:pt>
                <c:pt idx="3502">
                  <c:v>1.7717499999998245</c:v>
                </c:pt>
                <c:pt idx="3503">
                  <c:v>1.7722083333331577</c:v>
                </c:pt>
                <c:pt idx="3504">
                  <c:v>1.772666666666491</c:v>
                </c:pt>
                <c:pt idx="3505">
                  <c:v>1.7731249999998242</c:v>
                </c:pt>
                <c:pt idx="3506">
                  <c:v>1.7735833333331574</c:v>
                </c:pt>
                <c:pt idx="3507">
                  <c:v>1.7740416666664907</c:v>
                </c:pt>
                <c:pt idx="3508">
                  <c:v>1.7744999999998239</c:v>
                </c:pt>
                <c:pt idx="3509">
                  <c:v>1.7749583333331571</c:v>
                </c:pt>
                <c:pt idx="3510">
                  <c:v>1.7754166666664903</c:v>
                </c:pt>
                <c:pt idx="3511">
                  <c:v>1.7758749999998236</c:v>
                </c:pt>
                <c:pt idx="3512">
                  <c:v>1.7763333333331568</c:v>
                </c:pt>
                <c:pt idx="3513">
                  <c:v>1.77679166666649</c:v>
                </c:pt>
                <c:pt idx="3514">
                  <c:v>1.7772499999998232</c:v>
                </c:pt>
                <c:pt idx="3515">
                  <c:v>1.7777083333331565</c:v>
                </c:pt>
                <c:pt idx="3516">
                  <c:v>1.7781666666664897</c:v>
                </c:pt>
                <c:pt idx="3517">
                  <c:v>1.7786249999998229</c:v>
                </c:pt>
                <c:pt idx="3518">
                  <c:v>1.7790833333331562</c:v>
                </c:pt>
                <c:pt idx="3519">
                  <c:v>1.7795416666664894</c:v>
                </c:pt>
                <c:pt idx="3520">
                  <c:v>1.7799999999998226</c:v>
                </c:pt>
                <c:pt idx="3521">
                  <c:v>1.7804583333331558</c:v>
                </c:pt>
                <c:pt idx="3522">
                  <c:v>1.7809166666664891</c:v>
                </c:pt>
                <c:pt idx="3523">
                  <c:v>1.7813749999998223</c:v>
                </c:pt>
                <c:pt idx="3524">
                  <c:v>1.7818333333331555</c:v>
                </c:pt>
                <c:pt idx="3525">
                  <c:v>1.7822916666664887</c:v>
                </c:pt>
                <c:pt idx="3526">
                  <c:v>1.782749999999822</c:v>
                </c:pt>
                <c:pt idx="3527">
                  <c:v>1.7832083333331552</c:v>
                </c:pt>
                <c:pt idx="3528">
                  <c:v>1.7836666666664884</c:v>
                </c:pt>
                <c:pt idx="3529">
                  <c:v>1.7841249999998217</c:v>
                </c:pt>
                <c:pt idx="3530">
                  <c:v>1.7845833333331549</c:v>
                </c:pt>
                <c:pt idx="3531">
                  <c:v>1.7850416666664881</c:v>
                </c:pt>
                <c:pt idx="3532">
                  <c:v>1.7854999999998213</c:v>
                </c:pt>
                <c:pt idx="3533">
                  <c:v>1.7859583333331546</c:v>
                </c:pt>
                <c:pt idx="3534">
                  <c:v>1.7864166666664878</c:v>
                </c:pt>
                <c:pt idx="3535">
                  <c:v>1.786874999999821</c:v>
                </c:pt>
                <c:pt idx="3536">
                  <c:v>1.7873333333331545</c:v>
                </c:pt>
                <c:pt idx="3537">
                  <c:v>1.7877916666664877</c:v>
                </c:pt>
                <c:pt idx="3538">
                  <c:v>1.7882499999998209</c:v>
                </c:pt>
                <c:pt idx="3539">
                  <c:v>1.7887083333331542</c:v>
                </c:pt>
                <c:pt idx="3540">
                  <c:v>1.7891666666664874</c:v>
                </c:pt>
                <c:pt idx="3541">
                  <c:v>1.7896249999998206</c:v>
                </c:pt>
                <c:pt idx="3542">
                  <c:v>1.7900833333331538</c:v>
                </c:pt>
                <c:pt idx="3543">
                  <c:v>1.7905416666664871</c:v>
                </c:pt>
                <c:pt idx="3544">
                  <c:v>1.7909999999998203</c:v>
                </c:pt>
                <c:pt idx="3545">
                  <c:v>1.7914583333331535</c:v>
                </c:pt>
                <c:pt idx="3546">
                  <c:v>1.7919166666664867</c:v>
                </c:pt>
                <c:pt idx="3547">
                  <c:v>1.79237499999982</c:v>
                </c:pt>
                <c:pt idx="3548">
                  <c:v>1.7928333333331532</c:v>
                </c:pt>
                <c:pt idx="3549">
                  <c:v>1.7932916666664864</c:v>
                </c:pt>
                <c:pt idx="3550">
                  <c:v>1.7937499999998197</c:v>
                </c:pt>
                <c:pt idx="3551">
                  <c:v>1.7942083333331529</c:v>
                </c:pt>
                <c:pt idx="3552">
                  <c:v>1.7946666666664861</c:v>
                </c:pt>
                <c:pt idx="3553">
                  <c:v>1.7951249999998193</c:v>
                </c:pt>
                <c:pt idx="3554">
                  <c:v>1.7955833333331526</c:v>
                </c:pt>
                <c:pt idx="3555">
                  <c:v>1.7960416666664858</c:v>
                </c:pt>
                <c:pt idx="3556">
                  <c:v>1.796499999999819</c:v>
                </c:pt>
                <c:pt idx="3557">
                  <c:v>1.7969583333331522</c:v>
                </c:pt>
                <c:pt idx="3558">
                  <c:v>1.7974166666664855</c:v>
                </c:pt>
                <c:pt idx="3559">
                  <c:v>1.7978749999998187</c:v>
                </c:pt>
                <c:pt idx="3560">
                  <c:v>1.7983333333331519</c:v>
                </c:pt>
                <c:pt idx="3561">
                  <c:v>1.7987916666664852</c:v>
                </c:pt>
                <c:pt idx="3562">
                  <c:v>1.7992499999998184</c:v>
                </c:pt>
                <c:pt idx="3563">
                  <c:v>1.7997083333331516</c:v>
                </c:pt>
                <c:pt idx="3564">
                  <c:v>1.8001666666664848</c:v>
                </c:pt>
                <c:pt idx="3565">
                  <c:v>1.8006249999998181</c:v>
                </c:pt>
                <c:pt idx="3566">
                  <c:v>1.8010833333331513</c:v>
                </c:pt>
                <c:pt idx="3567">
                  <c:v>1.8015416666664845</c:v>
                </c:pt>
                <c:pt idx="3568">
                  <c:v>1.8019999999998177</c:v>
                </c:pt>
                <c:pt idx="3569">
                  <c:v>1.802458333333151</c:v>
                </c:pt>
                <c:pt idx="3570">
                  <c:v>1.8029166666664842</c:v>
                </c:pt>
                <c:pt idx="3571">
                  <c:v>1.8033749999998174</c:v>
                </c:pt>
                <c:pt idx="3572">
                  <c:v>1.8038333333331507</c:v>
                </c:pt>
                <c:pt idx="3573">
                  <c:v>1.8042916666664839</c:v>
                </c:pt>
                <c:pt idx="3574">
                  <c:v>1.8047499999998171</c:v>
                </c:pt>
                <c:pt idx="3575">
                  <c:v>1.8052083333331503</c:v>
                </c:pt>
                <c:pt idx="3576">
                  <c:v>1.8056666666664836</c:v>
                </c:pt>
                <c:pt idx="3577">
                  <c:v>1.8061249999998168</c:v>
                </c:pt>
                <c:pt idx="3578">
                  <c:v>1.80658333333315</c:v>
                </c:pt>
                <c:pt idx="3579">
                  <c:v>1.8070416666664832</c:v>
                </c:pt>
                <c:pt idx="3580">
                  <c:v>1.8074999999998165</c:v>
                </c:pt>
                <c:pt idx="3581">
                  <c:v>1.8079583333331499</c:v>
                </c:pt>
                <c:pt idx="3582">
                  <c:v>1.8084166666664832</c:v>
                </c:pt>
                <c:pt idx="3583">
                  <c:v>1.8088749999998164</c:v>
                </c:pt>
                <c:pt idx="3584">
                  <c:v>1.8093333333331496</c:v>
                </c:pt>
                <c:pt idx="3585">
                  <c:v>1.8097916666664828</c:v>
                </c:pt>
                <c:pt idx="3586">
                  <c:v>1.8102499999998161</c:v>
                </c:pt>
                <c:pt idx="3587">
                  <c:v>1.8107083333331493</c:v>
                </c:pt>
                <c:pt idx="3588">
                  <c:v>1.8111666666664825</c:v>
                </c:pt>
                <c:pt idx="3589">
                  <c:v>1.8116249999998157</c:v>
                </c:pt>
                <c:pt idx="3590">
                  <c:v>1.812083333333149</c:v>
                </c:pt>
                <c:pt idx="3591">
                  <c:v>1.8125416666664822</c:v>
                </c:pt>
                <c:pt idx="3592">
                  <c:v>1.8129999999998154</c:v>
                </c:pt>
                <c:pt idx="3593">
                  <c:v>1.8134583333331487</c:v>
                </c:pt>
                <c:pt idx="3594">
                  <c:v>1.8139166666664819</c:v>
                </c:pt>
                <c:pt idx="3595">
                  <c:v>1.8143749999998151</c:v>
                </c:pt>
                <c:pt idx="3596">
                  <c:v>1.8148333333331483</c:v>
                </c:pt>
                <c:pt idx="3597">
                  <c:v>1.8152916666664816</c:v>
                </c:pt>
                <c:pt idx="3598">
                  <c:v>1.8157499999998148</c:v>
                </c:pt>
                <c:pt idx="3599">
                  <c:v>1.816208333333148</c:v>
                </c:pt>
                <c:pt idx="3600">
                  <c:v>1.8166666666664812</c:v>
                </c:pt>
                <c:pt idx="3601">
                  <c:v>1.8171249999998145</c:v>
                </c:pt>
                <c:pt idx="3602">
                  <c:v>1.8175833333331477</c:v>
                </c:pt>
                <c:pt idx="3603">
                  <c:v>1.8180416666664809</c:v>
                </c:pt>
                <c:pt idx="3604">
                  <c:v>1.8184999999998142</c:v>
                </c:pt>
                <c:pt idx="3605">
                  <c:v>1.8189583333331474</c:v>
                </c:pt>
                <c:pt idx="3606">
                  <c:v>1.8194166666664806</c:v>
                </c:pt>
                <c:pt idx="3607">
                  <c:v>1.8198749999998138</c:v>
                </c:pt>
                <c:pt idx="3608">
                  <c:v>1.8203333333331471</c:v>
                </c:pt>
                <c:pt idx="3609">
                  <c:v>1.8207916666664803</c:v>
                </c:pt>
                <c:pt idx="3610">
                  <c:v>1.8212499999998135</c:v>
                </c:pt>
                <c:pt idx="3611">
                  <c:v>1.8217083333331467</c:v>
                </c:pt>
                <c:pt idx="3612">
                  <c:v>1.82216666666648</c:v>
                </c:pt>
                <c:pt idx="3613">
                  <c:v>1.8226249999998132</c:v>
                </c:pt>
                <c:pt idx="3614">
                  <c:v>1.8230833333331464</c:v>
                </c:pt>
                <c:pt idx="3615">
                  <c:v>1.8235416666664797</c:v>
                </c:pt>
                <c:pt idx="3616">
                  <c:v>1.8239999999998129</c:v>
                </c:pt>
                <c:pt idx="3617">
                  <c:v>1.8244583333331461</c:v>
                </c:pt>
                <c:pt idx="3618">
                  <c:v>1.8249166666664793</c:v>
                </c:pt>
                <c:pt idx="3619">
                  <c:v>1.8253749999998126</c:v>
                </c:pt>
                <c:pt idx="3620">
                  <c:v>1.8258333333331458</c:v>
                </c:pt>
                <c:pt idx="3621">
                  <c:v>1.826291666666479</c:v>
                </c:pt>
                <c:pt idx="3622">
                  <c:v>1.8267499999998122</c:v>
                </c:pt>
                <c:pt idx="3623">
                  <c:v>1.8272083333331455</c:v>
                </c:pt>
                <c:pt idx="3624">
                  <c:v>1.8276666666664787</c:v>
                </c:pt>
                <c:pt idx="3625">
                  <c:v>1.8281249999998119</c:v>
                </c:pt>
                <c:pt idx="3626">
                  <c:v>1.8285833333331454</c:v>
                </c:pt>
                <c:pt idx="3627">
                  <c:v>1.8290416666664786</c:v>
                </c:pt>
                <c:pt idx="3628">
                  <c:v>1.8294999999998118</c:v>
                </c:pt>
                <c:pt idx="3629">
                  <c:v>1.8299583333331451</c:v>
                </c:pt>
                <c:pt idx="3630">
                  <c:v>1.8304166666664783</c:v>
                </c:pt>
                <c:pt idx="3631">
                  <c:v>1.8308749999998115</c:v>
                </c:pt>
                <c:pt idx="3632">
                  <c:v>1.8313333333331447</c:v>
                </c:pt>
                <c:pt idx="3633">
                  <c:v>1.831791666666478</c:v>
                </c:pt>
                <c:pt idx="3634">
                  <c:v>1.8322499999998112</c:v>
                </c:pt>
                <c:pt idx="3635">
                  <c:v>1.8327083333331444</c:v>
                </c:pt>
                <c:pt idx="3636">
                  <c:v>1.8331666666664777</c:v>
                </c:pt>
                <c:pt idx="3637">
                  <c:v>1.8336249999998109</c:v>
                </c:pt>
                <c:pt idx="3638">
                  <c:v>1.8340833333331441</c:v>
                </c:pt>
                <c:pt idx="3639">
                  <c:v>1.8345416666664773</c:v>
                </c:pt>
                <c:pt idx="3640">
                  <c:v>1.8349999999998106</c:v>
                </c:pt>
                <c:pt idx="3641">
                  <c:v>1.8354583333331438</c:v>
                </c:pt>
                <c:pt idx="3642">
                  <c:v>1.835916666666477</c:v>
                </c:pt>
                <c:pt idx="3643">
                  <c:v>1.8363749999998102</c:v>
                </c:pt>
                <c:pt idx="3644">
                  <c:v>1.8368333333331435</c:v>
                </c:pt>
                <c:pt idx="3645">
                  <c:v>1.8372916666664767</c:v>
                </c:pt>
                <c:pt idx="3646">
                  <c:v>1.8377499999998099</c:v>
                </c:pt>
                <c:pt idx="3647">
                  <c:v>1.8382083333331432</c:v>
                </c:pt>
                <c:pt idx="3648">
                  <c:v>1.8386666666664764</c:v>
                </c:pt>
                <c:pt idx="3649">
                  <c:v>1.8391249999998096</c:v>
                </c:pt>
                <c:pt idx="3650">
                  <c:v>1.8395833333331428</c:v>
                </c:pt>
                <c:pt idx="3651">
                  <c:v>1.8400416666664761</c:v>
                </c:pt>
                <c:pt idx="3652">
                  <c:v>1.8404999999998093</c:v>
                </c:pt>
                <c:pt idx="3653">
                  <c:v>1.8409583333331425</c:v>
                </c:pt>
                <c:pt idx="3654">
                  <c:v>1.8414166666664757</c:v>
                </c:pt>
                <c:pt idx="3655">
                  <c:v>1.841874999999809</c:v>
                </c:pt>
                <c:pt idx="3656">
                  <c:v>1.8423333333331422</c:v>
                </c:pt>
                <c:pt idx="3657">
                  <c:v>1.8427916666664754</c:v>
                </c:pt>
                <c:pt idx="3658">
                  <c:v>1.8432499999998087</c:v>
                </c:pt>
                <c:pt idx="3659">
                  <c:v>1.8437083333331419</c:v>
                </c:pt>
                <c:pt idx="3660">
                  <c:v>1.8441666666664751</c:v>
                </c:pt>
                <c:pt idx="3661">
                  <c:v>1.8446249999998083</c:v>
                </c:pt>
                <c:pt idx="3662">
                  <c:v>1.8450833333331416</c:v>
                </c:pt>
                <c:pt idx="3663">
                  <c:v>1.8455416666664748</c:v>
                </c:pt>
                <c:pt idx="3664">
                  <c:v>1.845999999999808</c:v>
                </c:pt>
                <c:pt idx="3665">
                  <c:v>1.8464583333331412</c:v>
                </c:pt>
                <c:pt idx="3666">
                  <c:v>1.8469166666664745</c:v>
                </c:pt>
                <c:pt idx="3667">
                  <c:v>1.8473749999998077</c:v>
                </c:pt>
                <c:pt idx="3668">
                  <c:v>1.8478333333331409</c:v>
                </c:pt>
                <c:pt idx="3669">
                  <c:v>1.8482916666664742</c:v>
                </c:pt>
                <c:pt idx="3670">
                  <c:v>1.8487499999998074</c:v>
                </c:pt>
                <c:pt idx="3671">
                  <c:v>1.8492083333331408</c:v>
                </c:pt>
                <c:pt idx="3672">
                  <c:v>1.8496666666664741</c:v>
                </c:pt>
                <c:pt idx="3673">
                  <c:v>1.8501249999998073</c:v>
                </c:pt>
                <c:pt idx="3674">
                  <c:v>1.8505833333331405</c:v>
                </c:pt>
                <c:pt idx="3675">
                  <c:v>1.8510416666664737</c:v>
                </c:pt>
                <c:pt idx="3676">
                  <c:v>1.851499999999807</c:v>
                </c:pt>
                <c:pt idx="3677">
                  <c:v>1.8519583333331402</c:v>
                </c:pt>
                <c:pt idx="3678">
                  <c:v>1.8524166666664734</c:v>
                </c:pt>
                <c:pt idx="3679">
                  <c:v>1.8528749999998066</c:v>
                </c:pt>
                <c:pt idx="3680">
                  <c:v>1.8533333333331399</c:v>
                </c:pt>
                <c:pt idx="3681">
                  <c:v>1.8537916666664731</c:v>
                </c:pt>
                <c:pt idx="3682">
                  <c:v>1.8542499999998063</c:v>
                </c:pt>
                <c:pt idx="3683">
                  <c:v>1.8547083333331396</c:v>
                </c:pt>
                <c:pt idx="3684">
                  <c:v>1.8551666666664728</c:v>
                </c:pt>
                <c:pt idx="3685">
                  <c:v>1.855624999999806</c:v>
                </c:pt>
                <c:pt idx="3686">
                  <c:v>1.8560833333331392</c:v>
                </c:pt>
                <c:pt idx="3687">
                  <c:v>1.8565416666664725</c:v>
                </c:pt>
                <c:pt idx="3688">
                  <c:v>1.8569999999998057</c:v>
                </c:pt>
                <c:pt idx="3689">
                  <c:v>1.8574583333331389</c:v>
                </c:pt>
                <c:pt idx="3690">
                  <c:v>1.8579166666664721</c:v>
                </c:pt>
                <c:pt idx="3691">
                  <c:v>1.8583749999998054</c:v>
                </c:pt>
                <c:pt idx="3692">
                  <c:v>1.8588333333331386</c:v>
                </c:pt>
                <c:pt idx="3693">
                  <c:v>1.8592916666664718</c:v>
                </c:pt>
                <c:pt idx="3694">
                  <c:v>1.8597499999998051</c:v>
                </c:pt>
                <c:pt idx="3695">
                  <c:v>1.8602083333331383</c:v>
                </c:pt>
                <c:pt idx="3696">
                  <c:v>1.8606666666664715</c:v>
                </c:pt>
                <c:pt idx="3697">
                  <c:v>1.8611249999998047</c:v>
                </c:pt>
                <c:pt idx="3698">
                  <c:v>1.861583333333138</c:v>
                </c:pt>
                <c:pt idx="3699">
                  <c:v>1.8620416666664712</c:v>
                </c:pt>
                <c:pt idx="3700">
                  <c:v>1.8624999999998044</c:v>
                </c:pt>
                <c:pt idx="3701">
                  <c:v>1.8629583333331377</c:v>
                </c:pt>
                <c:pt idx="3702">
                  <c:v>1.8634166666664709</c:v>
                </c:pt>
                <c:pt idx="3703">
                  <c:v>1.8638749999998041</c:v>
                </c:pt>
                <c:pt idx="3704">
                  <c:v>1.8643333333331373</c:v>
                </c:pt>
                <c:pt idx="3705">
                  <c:v>1.8647916666664706</c:v>
                </c:pt>
                <c:pt idx="3706">
                  <c:v>1.8652499999998038</c:v>
                </c:pt>
                <c:pt idx="3707">
                  <c:v>1.865708333333137</c:v>
                </c:pt>
                <c:pt idx="3708">
                  <c:v>1.8661666666664702</c:v>
                </c:pt>
                <c:pt idx="3709">
                  <c:v>1.8666249999998035</c:v>
                </c:pt>
                <c:pt idx="3710">
                  <c:v>1.8670833333331367</c:v>
                </c:pt>
                <c:pt idx="3711">
                  <c:v>1.8675416666664699</c:v>
                </c:pt>
                <c:pt idx="3712">
                  <c:v>1.8679999999998032</c:v>
                </c:pt>
                <c:pt idx="3713">
                  <c:v>1.8684583333331364</c:v>
                </c:pt>
                <c:pt idx="3714">
                  <c:v>1.8689166666664696</c:v>
                </c:pt>
                <c:pt idx="3715">
                  <c:v>1.8693749999998028</c:v>
                </c:pt>
                <c:pt idx="3716">
                  <c:v>1.8698333333331363</c:v>
                </c:pt>
                <c:pt idx="3717">
                  <c:v>1.8702916666664695</c:v>
                </c:pt>
                <c:pt idx="3718">
                  <c:v>1.8707499999998027</c:v>
                </c:pt>
                <c:pt idx="3719">
                  <c:v>1.871208333333136</c:v>
                </c:pt>
                <c:pt idx="3720">
                  <c:v>1.8716666666664692</c:v>
                </c:pt>
                <c:pt idx="3721">
                  <c:v>1.8721249999998024</c:v>
                </c:pt>
                <c:pt idx="3722">
                  <c:v>1.8725833333331356</c:v>
                </c:pt>
                <c:pt idx="3723">
                  <c:v>1.8730416666664689</c:v>
                </c:pt>
                <c:pt idx="3724">
                  <c:v>1.8734999999998021</c:v>
                </c:pt>
                <c:pt idx="3725">
                  <c:v>1.8739583333331353</c:v>
                </c:pt>
                <c:pt idx="3726">
                  <c:v>1.8744166666664686</c:v>
                </c:pt>
                <c:pt idx="3727">
                  <c:v>1.8748749999998018</c:v>
                </c:pt>
                <c:pt idx="3728">
                  <c:v>1.875333333333135</c:v>
                </c:pt>
                <c:pt idx="3729">
                  <c:v>1.8757916666664682</c:v>
                </c:pt>
                <c:pt idx="3730">
                  <c:v>1.8762499999998015</c:v>
                </c:pt>
                <c:pt idx="3731">
                  <c:v>1.8767083333331347</c:v>
                </c:pt>
                <c:pt idx="3732">
                  <c:v>1.8771666666664679</c:v>
                </c:pt>
                <c:pt idx="3733">
                  <c:v>1.8776249999998011</c:v>
                </c:pt>
                <c:pt idx="3734">
                  <c:v>1.8780833333331344</c:v>
                </c:pt>
                <c:pt idx="3735">
                  <c:v>1.8785416666664676</c:v>
                </c:pt>
                <c:pt idx="3736">
                  <c:v>1.8789999999998008</c:v>
                </c:pt>
                <c:pt idx="3737">
                  <c:v>1.8794583333331341</c:v>
                </c:pt>
                <c:pt idx="3738">
                  <c:v>1.8799166666664673</c:v>
                </c:pt>
                <c:pt idx="3739">
                  <c:v>1.8803749999998005</c:v>
                </c:pt>
                <c:pt idx="3740">
                  <c:v>1.8808333333331337</c:v>
                </c:pt>
                <c:pt idx="3741">
                  <c:v>1.881291666666467</c:v>
                </c:pt>
                <c:pt idx="3742">
                  <c:v>1.8817499999998002</c:v>
                </c:pt>
                <c:pt idx="3743">
                  <c:v>1.8822083333331334</c:v>
                </c:pt>
                <c:pt idx="3744">
                  <c:v>1.8826666666664666</c:v>
                </c:pt>
                <c:pt idx="3745">
                  <c:v>1.8831249999997999</c:v>
                </c:pt>
                <c:pt idx="3746">
                  <c:v>1.8835833333331331</c:v>
                </c:pt>
                <c:pt idx="3747">
                  <c:v>1.8840416666664663</c:v>
                </c:pt>
                <c:pt idx="3748">
                  <c:v>1.8844999999997996</c:v>
                </c:pt>
                <c:pt idx="3749">
                  <c:v>1.8849583333331328</c:v>
                </c:pt>
                <c:pt idx="3750">
                  <c:v>1.885416666666466</c:v>
                </c:pt>
                <c:pt idx="3751">
                  <c:v>1.8858749999997992</c:v>
                </c:pt>
                <c:pt idx="3752">
                  <c:v>1.8863333333331325</c:v>
                </c:pt>
                <c:pt idx="3753">
                  <c:v>1.8867916666664657</c:v>
                </c:pt>
                <c:pt idx="3754">
                  <c:v>1.8872499999997989</c:v>
                </c:pt>
                <c:pt idx="3755">
                  <c:v>1.8877083333331321</c:v>
                </c:pt>
                <c:pt idx="3756">
                  <c:v>1.8881666666664654</c:v>
                </c:pt>
                <c:pt idx="3757">
                  <c:v>1.8886249999997986</c:v>
                </c:pt>
                <c:pt idx="3758">
                  <c:v>1.8890833333331318</c:v>
                </c:pt>
                <c:pt idx="3759">
                  <c:v>1.8895416666664651</c:v>
                </c:pt>
                <c:pt idx="3760">
                  <c:v>1.8899999999997983</c:v>
                </c:pt>
                <c:pt idx="3761">
                  <c:v>1.8904583333331317</c:v>
                </c:pt>
                <c:pt idx="3762">
                  <c:v>1.890916666666465</c:v>
                </c:pt>
                <c:pt idx="3763">
                  <c:v>1.8913749999997982</c:v>
                </c:pt>
                <c:pt idx="3764">
                  <c:v>1.8918333333331314</c:v>
                </c:pt>
                <c:pt idx="3765">
                  <c:v>1.8922916666664646</c:v>
                </c:pt>
                <c:pt idx="3766">
                  <c:v>1.8927499999997979</c:v>
                </c:pt>
                <c:pt idx="3767">
                  <c:v>1.8932083333331311</c:v>
                </c:pt>
                <c:pt idx="3768">
                  <c:v>1.8936666666664643</c:v>
                </c:pt>
                <c:pt idx="3769">
                  <c:v>1.8941249999997976</c:v>
                </c:pt>
                <c:pt idx="3770">
                  <c:v>1.8945833333331308</c:v>
                </c:pt>
                <c:pt idx="3771">
                  <c:v>1.895041666666464</c:v>
                </c:pt>
                <c:pt idx="3772">
                  <c:v>1.8954999999997972</c:v>
                </c:pt>
                <c:pt idx="3773">
                  <c:v>1.8959583333331305</c:v>
                </c:pt>
                <c:pt idx="3774">
                  <c:v>1.8964166666664637</c:v>
                </c:pt>
                <c:pt idx="3775">
                  <c:v>1.8968749999997969</c:v>
                </c:pt>
                <c:pt idx="3776">
                  <c:v>1.8973333333331301</c:v>
                </c:pt>
                <c:pt idx="3777">
                  <c:v>1.8977916666664634</c:v>
                </c:pt>
                <c:pt idx="3778">
                  <c:v>1.8982499999997966</c:v>
                </c:pt>
                <c:pt idx="3779">
                  <c:v>1.8987083333331298</c:v>
                </c:pt>
                <c:pt idx="3780">
                  <c:v>1.8991666666664631</c:v>
                </c:pt>
                <c:pt idx="3781">
                  <c:v>1.8996249999997963</c:v>
                </c:pt>
                <c:pt idx="3782">
                  <c:v>1.9000833333331295</c:v>
                </c:pt>
                <c:pt idx="3783">
                  <c:v>1.9005416666664627</c:v>
                </c:pt>
                <c:pt idx="3784">
                  <c:v>1.900999999999796</c:v>
                </c:pt>
                <c:pt idx="3785">
                  <c:v>1.9014583333331292</c:v>
                </c:pt>
                <c:pt idx="3786">
                  <c:v>1.9019166666664624</c:v>
                </c:pt>
                <c:pt idx="3787">
                  <c:v>1.9023749999997956</c:v>
                </c:pt>
                <c:pt idx="3788">
                  <c:v>1.9028333333331289</c:v>
                </c:pt>
                <c:pt idx="3789">
                  <c:v>1.9032916666664621</c:v>
                </c:pt>
                <c:pt idx="3790">
                  <c:v>1.9037499999997953</c:v>
                </c:pt>
                <c:pt idx="3791">
                  <c:v>1.9042083333331286</c:v>
                </c:pt>
                <c:pt idx="3792">
                  <c:v>1.9046666666664618</c:v>
                </c:pt>
                <c:pt idx="3793">
                  <c:v>1.905124999999795</c:v>
                </c:pt>
                <c:pt idx="3794">
                  <c:v>1.9055833333331282</c:v>
                </c:pt>
                <c:pt idx="3795">
                  <c:v>1.9060416666664615</c:v>
                </c:pt>
                <c:pt idx="3796">
                  <c:v>1.9064999999997947</c:v>
                </c:pt>
                <c:pt idx="3797">
                  <c:v>1.9069583333331279</c:v>
                </c:pt>
                <c:pt idx="3798">
                  <c:v>1.9074166666664611</c:v>
                </c:pt>
                <c:pt idx="3799">
                  <c:v>1.9078749999997944</c:v>
                </c:pt>
                <c:pt idx="3800">
                  <c:v>1.9083333333331276</c:v>
                </c:pt>
                <c:pt idx="3801">
                  <c:v>1.9087916666664608</c:v>
                </c:pt>
                <c:pt idx="3802">
                  <c:v>1.9092499999997941</c:v>
                </c:pt>
                <c:pt idx="3803">
                  <c:v>1.9097083333331273</c:v>
                </c:pt>
                <c:pt idx="3804">
                  <c:v>1.9101666666664605</c:v>
                </c:pt>
                <c:pt idx="3805">
                  <c:v>1.9106249999997937</c:v>
                </c:pt>
                <c:pt idx="3806">
                  <c:v>1.9110833333331272</c:v>
                </c:pt>
                <c:pt idx="3807">
                  <c:v>1.9115416666664604</c:v>
                </c:pt>
                <c:pt idx="3808">
                  <c:v>1.9119999999997936</c:v>
                </c:pt>
                <c:pt idx="3809">
                  <c:v>1.9124583333331269</c:v>
                </c:pt>
                <c:pt idx="3810">
                  <c:v>1.9129166666664601</c:v>
                </c:pt>
                <c:pt idx="3811">
                  <c:v>1.9133749999997933</c:v>
                </c:pt>
                <c:pt idx="3812">
                  <c:v>1.9138333333331266</c:v>
                </c:pt>
                <c:pt idx="3813">
                  <c:v>1.9142916666664598</c:v>
                </c:pt>
                <c:pt idx="3814">
                  <c:v>1.914749999999793</c:v>
                </c:pt>
                <c:pt idx="3815">
                  <c:v>1.9152083333331262</c:v>
                </c:pt>
                <c:pt idx="3816">
                  <c:v>1.9156666666664595</c:v>
                </c:pt>
                <c:pt idx="3817">
                  <c:v>1.9161249999997927</c:v>
                </c:pt>
                <c:pt idx="3818">
                  <c:v>1.9165833333331259</c:v>
                </c:pt>
                <c:pt idx="3819">
                  <c:v>1.9170416666664591</c:v>
                </c:pt>
                <c:pt idx="3820">
                  <c:v>1.9174999999997924</c:v>
                </c:pt>
                <c:pt idx="3821">
                  <c:v>1.9179583333331256</c:v>
                </c:pt>
                <c:pt idx="3822">
                  <c:v>1.9184166666664588</c:v>
                </c:pt>
                <c:pt idx="3823">
                  <c:v>1.9188749999997921</c:v>
                </c:pt>
                <c:pt idx="3824">
                  <c:v>1.9193333333331253</c:v>
                </c:pt>
                <c:pt idx="3825">
                  <c:v>1.9197916666664585</c:v>
                </c:pt>
                <c:pt idx="3826">
                  <c:v>1.9202499999997917</c:v>
                </c:pt>
                <c:pt idx="3827">
                  <c:v>1.920708333333125</c:v>
                </c:pt>
                <c:pt idx="3828">
                  <c:v>1.9211666666664582</c:v>
                </c:pt>
                <c:pt idx="3829">
                  <c:v>1.9216249999997914</c:v>
                </c:pt>
                <c:pt idx="3830">
                  <c:v>1.9220833333331246</c:v>
                </c:pt>
                <c:pt idx="3831">
                  <c:v>1.9225416666664579</c:v>
                </c:pt>
                <c:pt idx="3832">
                  <c:v>1.9229999999997911</c:v>
                </c:pt>
                <c:pt idx="3833">
                  <c:v>1.9234583333331243</c:v>
                </c:pt>
                <c:pt idx="3834">
                  <c:v>1.9239166666664576</c:v>
                </c:pt>
                <c:pt idx="3835">
                  <c:v>1.9243749999997908</c:v>
                </c:pt>
                <c:pt idx="3836">
                  <c:v>1.924833333333124</c:v>
                </c:pt>
                <c:pt idx="3837">
                  <c:v>1.9252916666664572</c:v>
                </c:pt>
                <c:pt idx="3838">
                  <c:v>1.9257499999997905</c:v>
                </c:pt>
                <c:pt idx="3839">
                  <c:v>1.9262083333331237</c:v>
                </c:pt>
                <c:pt idx="3840">
                  <c:v>1.9266666666664569</c:v>
                </c:pt>
                <c:pt idx="3841">
                  <c:v>1.9271249999997901</c:v>
                </c:pt>
                <c:pt idx="3842">
                  <c:v>1.9275833333331234</c:v>
                </c:pt>
                <c:pt idx="3843">
                  <c:v>1.9280416666664566</c:v>
                </c:pt>
                <c:pt idx="3844">
                  <c:v>1.9284999999997898</c:v>
                </c:pt>
                <c:pt idx="3845">
                  <c:v>1.9289583333331231</c:v>
                </c:pt>
                <c:pt idx="3846">
                  <c:v>1.9294166666664563</c:v>
                </c:pt>
                <c:pt idx="3847">
                  <c:v>1.9298749999997895</c:v>
                </c:pt>
                <c:pt idx="3848">
                  <c:v>1.9303333333331227</c:v>
                </c:pt>
                <c:pt idx="3849">
                  <c:v>1.930791666666456</c:v>
                </c:pt>
                <c:pt idx="3850">
                  <c:v>1.9312499999997892</c:v>
                </c:pt>
                <c:pt idx="3851">
                  <c:v>1.9317083333331226</c:v>
                </c:pt>
                <c:pt idx="3852">
                  <c:v>1.9321666666664559</c:v>
                </c:pt>
                <c:pt idx="3853">
                  <c:v>1.9326249999997891</c:v>
                </c:pt>
                <c:pt idx="3854">
                  <c:v>1.9330833333331223</c:v>
                </c:pt>
                <c:pt idx="3855">
                  <c:v>1.9335416666664555</c:v>
                </c:pt>
                <c:pt idx="3856">
                  <c:v>1.9339999999997888</c:v>
                </c:pt>
                <c:pt idx="3857">
                  <c:v>1.934458333333122</c:v>
                </c:pt>
                <c:pt idx="3858">
                  <c:v>1.9349166666664552</c:v>
                </c:pt>
                <c:pt idx="3859">
                  <c:v>1.9353749999997885</c:v>
                </c:pt>
                <c:pt idx="3860">
                  <c:v>1.9358333333331217</c:v>
                </c:pt>
                <c:pt idx="3861">
                  <c:v>1.9362916666664549</c:v>
                </c:pt>
                <c:pt idx="3862">
                  <c:v>1.9367499999997881</c:v>
                </c:pt>
                <c:pt idx="3863">
                  <c:v>1.9372083333331214</c:v>
                </c:pt>
                <c:pt idx="3864">
                  <c:v>1.9376666666664546</c:v>
                </c:pt>
                <c:pt idx="3865">
                  <c:v>1.9381249999997878</c:v>
                </c:pt>
                <c:pt idx="3866">
                  <c:v>1.9385833333331211</c:v>
                </c:pt>
                <c:pt idx="3867">
                  <c:v>1.9390416666664543</c:v>
                </c:pt>
                <c:pt idx="3868">
                  <c:v>1.9394999999997875</c:v>
                </c:pt>
                <c:pt idx="3869">
                  <c:v>1.9399583333331207</c:v>
                </c:pt>
                <c:pt idx="3870">
                  <c:v>1.940416666666454</c:v>
                </c:pt>
                <c:pt idx="3871">
                  <c:v>1.9408749999997872</c:v>
                </c:pt>
                <c:pt idx="3872">
                  <c:v>1.9413333333331204</c:v>
                </c:pt>
                <c:pt idx="3873">
                  <c:v>1.9417916666664536</c:v>
                </c:pt>
                <c:pt idx="3874">
                  <c:v>1.9422499999997869</c:v>
                </c:pt>
                <c:pt idx="3875">
                  <c:v>1.9427083333331201</c:v>
                </c:pt>
                <c:pt idx="3876">
                  <c:v>1.9431666666664533</c:v>
                </c:pt>
                <c:pt idx="3877">
                  <c:v>1.9436249999997866</c:v>
                </c:pt>
                <c:pt idx="3878">
                  <c:v>1.9440833333331198</c:v>
                </c:pt>
                <c:pt idx="3879">
                  <c:v>1.944541666666453</c:v>
                </c:pt>
                <c:pt idx="3880">
                  <c:v>1.9449999999997862</c:v>
                </c:pt>
                <c:pt idx="3881">
                  <c:v>1.9454583333331195</c:v>
                </c:pt>
                <c:pt idx="3882">
                  <c:v>1.9459166666664527</c:v>
                </c:pt>
                <c:pt idx="3883">
                  <c:v>1.9463749999997859</c:v>
                </c:pt>
                <c:pt idx="3884">
                  <c:v>1.9468333333331191</c:v>
                </c:pt>
                <c:pt idx="3885">
                  <c:v>1.9472916666664524</c:v>
                </c:pt>
                <c:pt idx="3886">
                  <c:v>1.9477499999997856</c:v>
                </c:pt>
                <c:pt idx="3887">
                  <c:v>1.9482083333331188</c:v>
                </c:pt>
                <c:pt idx="3888">
                  <c:v>1.9486666666664521</c:v>
                </c:pt>
                <c:pt idx="3889">
                  <c:v>1.9491249999997853</c:v>
                </c:pt>
                <c:pt idx="3890">
                  <c:v>1.9495833333331185</c:v>
                </c:pt>
                <c:pt idx="3891">
                  <c:v>1.9500416666664517</c:v>
                </c:pt>
                <c:pt idx="3892">
                  <c:v>1.950499999999785</c:v>
                </c:pt>
                <c:pt idx="3893">
                  <c:v>1.9509583333331182</c:v>
                </c:pt>
                <c:pt idx="3894">
                  <c:v>1.9514166666664514</c:v>
                </c:pt>
                <c:pt idx="3895">
                  <c:v>1.9518749999997846</c:v>
                </c:pt>
                <c:pt idx="3896">
                  <c:v>1.9523333333331181</c:v>
                </c:pt>
                <c:pt idx="3897">
                  <c:v>1.9527916666664513</c:v>
                </c:pt>
                <c:pt idx="3898">
                  <c:v>1.9532499999997845</c:v>
                </c:pt>
                <c:pt idx="3899">
                  <c:v>1.9537083333331178</c:v>
                </c:pt>
                <c:pt idx="3900">
                  <c:v>1.954166666666451</c:v>
                </c:pt>
                <c:pt idx="3901">
                  <c:v>1.9546249999997842</c:v>
                </c:pt>
                <c:pt idx="3902">
                  <c:v>1.9550833333331175</c:v>
                </c:pt>
                <c:pt idx="3903">
                  <c:v>1.9555416666664507</c:v>
                </c:pt>
                <c:pt idx="3904">
                  <c:v>1.9559999999997839</c:v>
                </c:pt>
                <c:pt idx="3905">
                  <c:v>1.9564583333331171</c:v>
                </c:pt>
                <c:pt idx="3906">
                  <c:v>1.9569166666664504</c:v>
                </c:pt>
                <c:pt idx="3907">
                  <c:v>1.9573749999997836</c:v>
                </c:pt>
                <c:pt idx="3908">
                  <c:v>1.9578333333331168</c:v>
                </c:pt>
                <c:pt idx="3909">
                  <c:v>1.95829166666645</c:v>
                </c:pt>
                <c:pt idx="3910">
                  <c:v>1.9587499999997833</c:v>
                </c:pt>
                <c:pt idx="3911">
                  <c:v>1.9592083333331165</c:v>
                </c:pt>
                <c:pt idx="3912">
                  <c:v>1.9596666666664497</c:v>
                </c:pt>
                <c:pt idx="3913">
                  <c:v>1.960124999999783</c:v>
                </c:pt>
                <c:pt idx="3914">
                  <c:v>1.9605833333331162</c:v>
                </c:pt>
                <c:pt idx="3915">
                  <c:v>1.9610416666664494</c:v>
                </c:pt>
                <c:pt idx="3916">
                  <c:v>1.9614999999997826</c:v>
                </c:pt>
                <c:pt idx="3917">
                  <c:v>1.9619583333331159</c:v>
                </c:pt>
                <c:pt idx="3918">
                  <c:v>1.9624166666664491</c:v>
                </c:pt>
                <c:pt idx="3919">
                  <c:v>1.9628749999997823</c:v>
                </c:pt>
                <c:pt idx="3920">
                  <c:v>1.9633333333331155</c:v>
                </c:pt>
                <c:pt idx="3921">
                  <c:v>1.9637916666664488</c:v>
                </c:pt>
                <c:pt idx="3922">
                  <c:v>1.964249999999782</c:v>
                </c:pt>
                <c:pt idx="3923">
                  <c:v>1.9647083333331152</c:v>
                </c:pt>
                <c:pt idx="3924">
                  <c:v>1.9651666666664485</c:v>
                </c:pt>
                <c:pt idx="3925">
                  <c:v>1.9656249999997817</c:v>
                </c:pt>
                <c:pt idx="3926">
                  <c:v>1.9660833333331149</c:v>
                </c:pt>
                <c:pt idx="3927">
                  <c:v>1.9665416666664481</c:v>
                </c:pt>
                <c:pt idx="3928">
                  <c:v>1.9669999999997814</c:v>
                </c:pt>
                <c:pt idx="3929">
                  <c:v>1.9674583333331146</c:v>
                </c:pt>
                <c:pt idx="3930">
                  <c:v>1.9679166666664478</c:v>
                </c:pt>
                <c:pt idx="3931">
                  <c:v>1.968374999999781</c:v>
                </c:pt>
                <c:pt idx="3932">
                  <c:v>1.9688333333331143</c:v>
                </c:pt>
                <c:pt idx="3933">
                  <c:v>1.9692916666664475</c:v>
                </c:pt>
                <c:pt idx="3934">
                  <c:v>1.9697499999997807</c:v>
                </c:pt>
                <c:pt idx="3935">
                  <c:v>1.970208333333114</c:v>
                </c:pt>
                <c:pt idx="3936">
                  <c:v>1.9706666666664472</c:v>
                </c:pt>
                <c:pt idx="3937">
                  <c:v>1.9711249999997804</c:v>
                </c:pt>
                <c:pt idx="3938">
                  <c:v>1.9715833333331136</c:v>
                </c:pt>
                <c:pt idx="3939">
                  <c:v>1.9720416666664469</c:v>
                </c:pt>
                <c:pt idx="3940">
                  <c:v>1.9724999999997801</c:v>
                </c:pt>
                <c:pt idx="3941">
                  <c:v>1.9729583333331135</c:v>
                </c:pt>
                <c:pt idx="3942">
                  <c:v>1.9734166666664468</c:v>
                </c:pt>
                <c:pt idx="3943">
                  <c:v>1.97387499999978</c:v>
                </c:pt>
                <c:pt idx="3944">
                  <c:v>1.9743333333331132</c:v>
                </c:pt>
                <c:pt idx="3945">
                  <c:v>1.9747916666664465</c:v>
                </c:pt>
                <c:pt idx="3946">
                  <c:v>1.9752499999997797</c:v>
                </c:pt>
                <c:pt idx="3947">
                  <c:v>1.9757083333331129</c:v>
                </c:pt>
                <c:pt idx="3948">
                  <c:v>1.9761666666664461</c:v>
                </c:pt>
                <c:pt idx="3949">
                  <c:v>1.9766249999997794</c:v>
                </c:pt>
                <c:pt idx="3950">
                  <c:v>1.9770833333331126</c:v>
                </c:pt>
                <c:pt idx="3951">
                  <c:v>1.9775416666664458</c:v>
                </c:pt>
                <c:pt idx="3952">
                  <c:v>1.977999999999779</c:v>
                </c:pt>
                <c:pt idx="3953">
                  <c:v>1.9784583333331123</c:v>
                </c:pt>
                <c:pt idx="3954">
                  <c:v>1.9789166666664455</c:v>
                </c:pt>
                <c:pt idx="3955">
                  <c:v>1.9793749999997787</c:v>
                </c:pt>
                <c:pt idx="3956">
                  <c:v>1.979833333333112</c:v>
                </c:pt>
                <c:pt idx="3957">
                  <c:v>1.9802916666664452</c:v>
                </c:pt>
                <c:pt idx="3958">
                  <c:v>1.9807499999997784</c:v>
                </c:pt>
                <c:pt idx="3959">
                  <c:v>1.9812083333331116</c:v>
                </c:pt>
                <c:pt idx="3960">
                  <c:v>1.9816666666664449</c:v>
                </c:pt>
                <c:pt idx="3961">
                  <c:v>1.9821249999997781</c:v>
                </c:pt>
                <c:pt idx="3962">
                  <c:v>1.9825833333331113</c:v>
                </c:pt>
                <c:pt idx="3963">
                  <c:v>1.9830416666664445</c:v>
                </c:pt>
                <c:pt idx="3964">
                  <c:v>1.9834999999997778</c:v>
                </c:pt>
                <c:pt idx="3965">
                  <c:v>1.983958333333111</c:v>
                </c:pt>
                <c:pt idx="3966">
                  <c:v>1.9844166666664442</c:v>
                </c:pt>
                <c:pt idx="3967">
                  <c:v>1.9848749999997775</c:v>
                </c:pt>
                <c:pt idx="3968">
                  <c:v>1.9853333333331107</c:v>
                </c:pt>
                <c:pt idx="3969">
                  <c:v>1.9857916666664439</c:v>
                </c:pt>
                <c:pt idx="3970">
                  <c:v>1.9862499999997771</c:v>
                </c:pt>
                <c:pt idx="3971">
                  <c:v>1.9867083333331104</c:v>
                </c:pt>
                <c:pt idx="3972">
                  <c:v>1.9871666666664436</c:v>
                </c:pt>
                <c:pt idx="3973">
                  <c:v>1.9876249999997768</c:v>
                </c:pt>
                <c:pt idx="3974">
                  <c:v>1.98808333333311</c:v>
                </c:pt>
                <c:pt idx="3975">
                  <c:v>1.9885416666664433</c:v>
                </c:pt>
                <c:pt idx="3976">
                  <c:v>1.9889999999997765</c:v>
                </c:pt>
                <c:pt idx="3977">
                  <c:v>1.9894583333331097</c:v>
                </c:pt>
                <c:pt idx="3978">
                  <c:v>1.989916666666443</c:v>
                </c:pt>
                <c:pt idx="3979">
                  <c:v>1.9903749999997762</c:v>
                </c:pt>
                <c:pt idx="3980">
                  <c:v>1.9908333333331094</c:v>
                </c:pt>
                <c:pt idx="3981">
                  <c:v>1.9912916666664426</c:v>
                </c:pt>
                <c:pt idx="3982">
                  <c:v>1.9917499999997759</c:v>
                </c:pt>
                <c:pt idx="3983">
                  <c:v>1.9922083333331091</c:v>
                </c:pt>
                <c:pt idx="3984">
                  <c:v>1.9926666666664423</c:v>
                </c:pt>
                <c:pt idx="3985">
                  <c:v>1.9931249999997755</c:v>
                </c:pt>
                <c:pt idx="3986">
                  <c:v>1.993583333333109</c:v>
                </c:pt>
                <c:pt idx="3987">
                  <c:v>1.9940416666664422</c:v>
                </c:pt>
                <c:pt idx="3988">
                  <c:v>1.9944999999997755</c:v>
                </c:pt>
                <c:pt idx="3989">
                  <c:v>1.9949583333331087</c:v>
                </c:pt>
                <c:pt idx="3990">
                  <c:v>1.9954166666664419</c:v>
                </c:pt>
                <c:pt idx="3991">
                  <c:v>1.9958749999997751</c:v>
                </c:pt>
                <c:pt idx="3992">
                  <c:v>1.9963333333331084</c:v>
                </c:pt>
                <c:pt idx="3993">
                  <c:v>1.9967916666664416</c:v>
                </c:pt>
                <c:pt idx="3994">
                  <c:v>1.9972499999997748</c:v>
                </c:pt>
                <c:pt idx="3995">
                  <c:v>1.997708333333108</c:v>
                </c:pt>
                <c:pt idx="3996">
                  <c:v>1.9981666666664413</c:v>
                </c:pt>
                <c:pt idx="3997">
                  <c:v>1.9986249999997745</c:v>
                </c:pt>
                <c:pt idx="3998">
                  <c:v>1.9990833333331077</c:v>
                </c:pt>
                <c:pt idx="3999">
                  <c:v>1.999541666666441</c:v>
                </c:pt>
                <c:pt idx="4000">
                  <c:v>1.9999999999997742</c:v>
                </c:pt>
              </c:numCache>
            </c:numRef>
          </c:xVal>
          <c:yVal>
            <c:numRef>
              <c:f>'Size dist. and dissolution'!$HK$2:$HK$4270</c:f>
              <c:numCache>
                <c:formatCode>0.00E+00</c:formatCode>
                <c:ptCount val="4269"/>
                <c:pt idx="0">
                  <c:v>90.057886265087632</c:v>
                </c:pt>
                <c:pt idx="1">
                  <c:v>90.057886265087632</c:v>
                </c:pt>
                <c:pt idx="2">
                  <c:v>89.882524385357854</c:v>
                </c:pt>
                <c:pt idx="3">
                  <c:v>89.707366321855375</c:v>
                </c:pt>
                <c:pt idx="4">
                  <c:v>89.535616705840482</c:v>
                </c:pt>
                <c:pt idx="5">
                  <c:v>89.367355759685822</c:v>
                </c:pt>
                <c:pt idx="6">
                  <c:v>89.202578432807655</c:v>
                </c:pt>
                <c:pt idx="7">
                  <c:v>89.041295802810026</c:v>
                </c:pt>
                <c:pt idx="8">
                  <c:v>88.883520141947216</c:v>
                </c:pt>
                <c:pt idx="9">
                  <c:v>88.729264726530644</c:v>
                </c:pt>
                <c:pt idx="10">
                  <c:v>88.578543927517956</c:v>
                </c:pt>
                <c:pt idx="11">
                  <c:v>88.431373325395967</c:v>
                </c:pt>
                <c:pt idx="12">
                  <c:v>88.287769845821927</c:v>
                </c:pt>
                <c:pt idx="13">
                  <c:v>88.14775192083016</c:v>
                </c:pt>
                <c:pt idx="14">
                  <c:v>88.01133968225065</c:v>
                </c:pt>
                <c:pt idx="15">
                  <c:v>87.878555196247419</c:v>
                </c:pt>
                <c:pt idx="16">
                  <c:v>87.749422751104973</c:v>
                </c:pt>
                <c:pt idx="17">
                  <c:v>87.623969215077807</c:v>
                </c:pt>
                <c:pt idx="18">
                  <c:v>87.502224488105085</c:v>
                </c:pt>
                <c:pt idx="19">
                  <c:v>87.384222081880523</c:v>
                </c:pt>
                <c:pt idx="20">
                  <c:v>87.269999879612584</c:v>
                </c:pt>
                <c:pt idx="21">
                  <c:v>87.159601154284829</c:v>
                </c:pt>
                <c:pt idx="22">
                  <c:v>87.053075970864057</c:v>
                </c:pt>
                <c:pt idx="23">
                  <c:v>86.950483180898374</c:v>
                </c:pt>
                <c:pt idx="24">
                  <c:v>86.851893374248803</c:v>
                </c:pt>
                <c:pt idx="25">
                  <c:v>86.757393468256041</c:v>
                </c:pt>
                <c:pt idx="26">
                  <c:v>86.667094310015415</c:v>
                </c:pt>
                <c:pt idx="27">
                  <c:v>86.581144385430761</c:v>
                </c:pt>
                <c:pt idx="28">
                  <c:v>86.499757696341234</c:v>
                </c:pt>
                <c:pt idx="29">
                  <c:v>86.423282040709893</c:v>
                </c:pt>
                <c:pt idx="30">
                  <c:v>86.36299027840937</c:v>
                </c:pt>
                <c:pt idx="31">
                  <c:v>86.30310038735692</c:v>
                </c:pt>
                <c:pt idx="32">
                  <c:v>86.243567960725528</c:v>
                </c:pt>
                <c:pt idx="33">
                  <c:v>86.184393444975669</c:v>
                </c:pt>
                <c:pt idx="34">
                  <c:v>86.125577300389494</c:v>
                </c:pt>
                <c:pt idx="35">
                  <c:v>86.067120001293091</c:v>
                </c:pt>
                <c:pt idx="36">
                  <c:v>86.009022036487281</c:v>
                </c:pt>
                <c:pt idx="37">
                  <c:v>85.951283909703761</c:v>
                </c:pt>
                <c:pt idx="38">
                  <c:v>85.893906140086216</c:v>
                </c:pt>
                <c:pt idx="39">
                  <c:v>85.836889262698392</c:v>
                </c:pt>
                <c:pt idx="40">
                  <c:v>85.780233829060734</c:v>
                </c:pt>
                <c:pt idx="41">
                  <c:v>85.723940407718203</c:v>
                </c:pt>
                <c:pt idx="42">
                  <c:v>85.66800958484157</c:v>
                </c:pt>
                <c:pt idx="43">
                  <c:v>85.612441964864914</c:v>
                </c:pt>
                <c:pt idx="44">
                  <c:v>85.557238171162268</c:v>
                </c:pt>
                <c:pt idx="45">
                  <c:v>85.502398846766724</c:v>
                </c:pt>
                <c:pt idx="46">
                  <c:v>85.447924655135765</c:v>
                </c:pt>
                <c:pt idx="47">
                  <c:v>85.393816280966632</c:v>
                </c:pt>
                <c:pt idx="48">
                  <c:v>85.340074431066469</c:v>
                </c:pt>
                <c:pt idx="49">
                  <c:v>85.286699835282064</c:v>
                </c:pt>
                <c:pt idx="50">
                  <c:v>85.233693247494941</c:v>
                </c:pt>
                <c:pt idx="51">
                  <c:v>85.181055446688006</c:v>
                </c:pt>
                <c:pt idx="52">
                  <c:v>85.128787238090752</c:v>
                </c:pt>
                <c:pt idx="53">
                  <c:v>85.076889454411031</c:v>
                </c:pt>
                <c:pt idx="54">
                  <c:v>85.025362957162272</c:v>
                </c:pt>
                <c:pt idx="55">
                  <c:v>84.9742086380963</c:v>
                </c:pt>
                <c:pt idx="56">
                  <c:v>84.923427420753285</c:v>
                </c:pt>
                <c:pt idx="57">
                  <c:v>84.873020262141864</c:v>
                </c:pt>
                <c:pt idx="58">
                  <c:v>84.822988154564314</c:v>
                </c:pt>
                <c:pt idx="59">
                  <c:v>84.773332127604149</c:v>
                </c:pt>
                <c:pt idx="60">
                  <c:v>84.724053250295654</c:v>
                </c:pt>
                <c:pt idx="61">
                  <c:v>84.675152633498428</c:v>
                </c:pt>
                <c:pt idx="62">
                  <c:v>84.626631432502961</c:v>
                </c:pt>
                <c:pt idx="63">
                  <c:v>84.5784908498985</c:v>
                </c:pt>
                <c:pt idx="64">
                  <c:v>84.530732138739154</c:v>
                </c:pt>
                <c:pt idx="65">
                  <c:v>84.483356606050236</c:v>
                </c:pt>
                <c:pt idx="66">
                  <c:v>84.436365616725695</c:v>
                </c:pt>
                <c:pt idx="67">
                  <c:v>84.38976059787538</c:v>
                </c:pt>
                <c:pt idx="68">
                  <c:v>84.343543043693728</c:v>
                </c:pt>
                <c:pt idx="69">
                  <c:v>84.297714520935102</c:v>
                </c:pt>
                <c:pt idx="70">
                  <c:v>84.25227667509931</c:v>
                </c:pt>
                <c:pt idx="71">
                  <c:v>84.207231237453101</c:v>
                </c:pt>
                <c:pt idx="72">
                  <c:v>84.162580033041948</c:v>
                </c:pt>
                <c:pt idx="73">
                  <c:v>84.118324989883433</c:v>
                </c:pt>
                <c:pt idx="74">
                  <c:v>84.074468149579602</c:v>
                </c:pt>
                <c:pt idx="75">
                  <c:v>84.031011679647875</c:v>
                </c:pt>
                <c:pt idx="76">
                  <c:v>83.987957887949307</c:v>
                </c:pt>
                <c:pt idx="77">
                  <c:v>83.945309239699554</c:v>
                </c:pt>
                <c:pt idx="78">
                  <c:v>83.903068377688541</c:v>
                </c:pt>
                <c:pt idx="79">
                  <c:v>83.861238146520662</c:v>
                </c:pt>
                <c:pt idx="80">
                  <c:v>83.8198216219306</c:v>
                </c:pt>
                <c:pt idx="81">
                  <c:v>83.778822146516745</c:v>
                </c:pt>
                <c:pt idx="82">
                  <c:v>83.738243373456754</c:v>
                </c:pt>
                <c:pt idx="83">
                  <c:v>83.698089159232865</c:v>
                </c:pt>
                <c:pt idx="84">
                  <c:v>83.658363817026867</c:v>
                </c:pt>
                <c:pt idx="85">
                  <c:v>83.619072478238763</c:v>
                </c:pt>
                <c:pt idx="86">
                  <c:v>83.580220965163235</c:v>
                </c:pt>
                <c:pt idx="87">
                  <c:v>83.541815976271977</c:v>
                </c:pt>
                <c:pt idx="88">
                  <c:v>83.503865356309177</c:v>
                </c:pt>
                <c:pt idx="89">
                  <c:v>83.466378501351784</c:v>
                </c:pt>
                <c:pt idx="90">
                  <c:v>83.429366998807993</c:v>
                </c:pt>
                <c:pt idx="91">
                  <c:v>83.392845710228784</c:v>
                </c:pt>
                <c:pt idx="92">
                  <c:v>83.356834781503736</c:v>
                </c:pt>
                <c:pt idx="93">
                  <c:v>83.321363910498789</c:v>
                </c:pt>
                <c:pt idx="94">
                  <c:v>83.286908460107583</c:v>
                </c:pt>
                <c:pt idx="95">
                  <c:v>83.253816073837498</c:v>
                </c:pt>
                <c:pt idx="96">
                  <c:v>83.220741729161077</c:v>
                </c:pt>
                <c:pt idx="97">
                  <c:v>83.187685419364811</c:v>
                </c:pt>
                <c:pt idx="98">
                  <c:v>83.154647137787734</c:v>
                </c:pt>
                <c:pt idx="99">
                  <c:v>83.121626877776635</c:v>
                </c:pt>
                <c:pt idx="100">
                  <c:v>83.08862463268612</c:v>
                </c:pt>
                <c:pt idx="101">
                  <c:v>83.055640395878441</c:v>
                </c:pt>
                <c:pt idx="102">
                  <c:v>83.022674160723597</c:v>
                </c:pt>
                <c:pt idx="103">
                  <c:v>82.989725920599369</c:v>
                </c:pt>
                <c:pt idx="104">
                  <c:v>82.956795668891161</c:v>
                </c:pt>
                <c:pt idx="105">
                  <c:v>82.923883398992061</c:v>
                </c:pt>
                <c:pt idx="106">
                  <c:v>82.890989104302889</c:v>
                </c:pt>
                <c:pt idx="107">
                  <c:v>82.858112778232083</c:v>
                </c:pt>
                <c:pt idx="108">
                  <c:v>82.825254414195712</c:v>
                </c:pt>
                <c:pt idx="109">
                  <c:v>82.792414005617488</c:v>
                </c:pt>
                <c:pt idx="110">
                  <c:v>82.759591545928771</c:v>
                </c:pt>
                <c:pt idx="111">
                  <c:v>82.726787028568495</c:v>
                </c:pt>
                <c:pt idx="112">
                  <c:v>82.694000446983182</c:v>
                </c:pt>
                <c:pt idx="113">
                  <c:v>82.661231794626943</c:v>
                </c:pt>
                <c:pt idx="114">
                  <c:v>82.62848106496142</c:v>
                </c:pt>
                <c:pt idx="115">
                  <c:v>82.595748251455845</c:v>
                </c:pt>
                <c:pt idx="116">
                  <c:v>82.563033347586952</c:v>
                </c:pt>
                <c:pt idx="117">
                  <c:v>82.530336346839007</c:v>
                </c:pt>
                <c:pt idx="118">
                  <c:v>82.497657242703767</c:v>
                </c:pt>
                <c:pt idx="119">
                  <c:v>82.46499602868046</c:v>
                </c:pt>
                <c:pt idx="120">
                  <c:v>82.432352698275793</c:v>
                </c:pt>
                <c:pt idx="121">
                  <c:v>82.399727245003973</c:v>
                </c:pt>
                <c:pt idx="122">
                  <c:v>82.367119662386557</c:v>
                </c:pt>
                <c:pt idx="123">
                  <c:v>82.334529943952617</c:v>
                </c:pt>
                <c:pt idx="124">
                  <c:v>82.30195808323856</c:v>
                </c:pt>
                <c:pt idx="125">
                  <c:v>82.269404073788223</c:v>
                </c:pt>
                <c:pt idx="126">
                  <c:v>82.236867909152792</c:v>
                </c:pt>
                <c:pt idx="127">
                  <c:v>82.204349582890828</c:v>
                </c:pt>
                <c:pt idx="128">
                  <c:v>82.171849088568209</c:v>
                </c:pt>
                <c:pt idx="129">
                  <c:v>82.139366419758176</c:v>
                </c:pt>
                <c:pt idx="130">
                  <c:v>82.106901570041202</c:v>
                </c:pt>
                <c:pt idx="131">
                  <c:v>82.074454533005124</c:v>
                </c:pt>
                <c:pt idx="132">
                  <c:v>82.04202530224498</c:v>
                </c:pt>
                <c:pt idx="133">
                  <c:v>82.009613871363129</c:v>
                </c:pt>
                <c:pt idx="134">
                  <c:v>81.977220233969064</c:v>
                </c:pt>
                <c:pt idx="135">
                  <c:v>81.944844383679623</c:v>
                </c:pt>
                <c:pt idx="136">
                  <c:v>81.912486314118681</c:v>
                </c:pt>
                <c:pt idx="137">
                  <c:v>81.880146018917387</c:v>
                </c:pt>
                <c:pt idx="138">
                  <c:v>81.847823491714053</c:v>
                </c:pt>
                <c:pt idx="139">
                  <c:v>81.815518726154039</c:v>
                </c:pt>
                <c:pt idx="140">
                  <c:v>81.783231715889912</c:v>
                </c:pt>
                <c:pt idx="141">
                  <c:v>81.750962454581284</c:v>
                </c:pt>
                <c:pt idx="142">
                  <c:v>81.718710935894833</c:v>
                </c:pt>
                <c:pt idx="143">
                  <c:v>81.686477153504313</c:v>
                </c:pt>
                <c:pt idx="144">
                  <c:v>81.654261101090469</c:v>
                </c:pt>
                <c:pt idx="145">
                  <c:v>81.622062772341124</c:v>
                </c:pt>
                <c:pt idx="146">
                  <c:v>81.589882160951007</c:v>
                </c:pt>
                <c:pt idx="147">
                  <c:v>81.557719260621866</c:v>
                </c:pt>
                <c:pt idx="148">
                  <c:v>81.525574065062344</c:v>
                </c:pt>
                <c:pt idx="149">
                  <c:v>81.493446567988045</c:v>
                </c:pt>
                <c:pt idx="150">
                  <c:v>81.461336763121423</c:v>
                </c:pt>
                <c:pt idx="151">
                  <c:v>81.429244644191868</c:v>
                </c:pt>
                <c:pt idx="152">
                  <c:v>81.397170204935506</c:v>
                </c:pt>
                <c:pt idx="153">
                  <c:v>81.365113439095381</c:v>
                </c:pt>
                <c:pt idx="154">
                  <c:v>81.333074340421319</c:v>
                </c:pt>
                <c:pt idx="155">
                  <c:v>81.301052902669866</c:v>
                </c:pt>
                <c:pt idx="156">
                  <c:v>81.269049119604347</c:v>
                </c:pt>
                <c:pt idx="157">
                  <c:v>81.237062984994822</c:v>
                </c:pt>
                <c:pt idx="158">
                  <c:v>81.205094492617988</c:v>
                </c:pt>
                <c:pt idx="159">
                  <c:v>81.173143636257237</c:v>
                </c:pt>
                <c:pt idx="160">
                  <c:v>81.141210409702609</c:v>
                </c:pt>
                <c:pt idx="161">
                  <c:v>81.109294806750725</c:v>
                </c:pt>
                <c:pt idx="162">
                  <c:v>81.0773968212048</c:v>
                </c:pt>
                <c:pt idx="163">
                  <c:v>81.045516446874572</c:v>
                </c:pt>
                <c:pt idx="164">
                  <c:v>81.013653677576372</c:v>
                </c:pt>
                <c:pt idx="165">
                  <c:v>80.981808507132897</c:v>
                </c:pt>
                <c:pt idx="166">
                  <c:v>80.949980929373439</c:v>
                </c:pt>
                <c:pt idx="167">
                  <c:v>80.918170938133585</c:v>
                </c:pt>
                <c:pt idx="168">
                  <c:v>80.886378527255445</c:v>
                </c:pt>
                <c:pt idx="169">
                  <c:v>80.854603690587382</c:v>
                </c:pt>
                <c:pt idx="170">
                  <c:v>80.822846421984124</c:v>
                </c:pt>
                <c:pt idx="171">
                  <c:v>80.791106715306739</c:v>
                </c:pt>
                <c:pt idx="172">
                  <c:v>80.75938456442249</c:v>
                </c:pt>
                <c:pt idx="173">
                  <c:v>80.727679963204892</c:v>
                </c:pt>
                <c:pt idx="174">
                  <c:v>80.695992905533672</c:v>
                </c:pt>
                <c:pt idx="175">
                  <c:v>80.664323385294651</c:v>
                </c:pt>
                <c:pt idx="176">
                  <c:v>80.632671396379834</c:v>
                </c:pt>
                <c:pt idx="177">
                  <c:v>80.601036932687236</c:v>
                </c:pt>
                <c:pt idx="178">
                  <c:v>80.569419988120956</c:v>
                </c:pt>
                <c:pt idx="179">
                  <c:v>80.537820556591058</c:v>
                </c:pt>
                <c:pt idx="180">
                  <c:v>80.506238632013606</c:v>
                </c:pt>
                <c:pt idx="181">
                  <c:v>80.474674208310532</c:v>
                </c:pt>
                <c:pt idx="182">
                  <c:v>80.443127279409708</c:v>
                </c:pt>
                <c:pt idx="183">
                  <c:v>80.411597839244749</c:v>
                </c:pt>
                <c:pt idx="184">
                  <c:v>80.380085881755122</c:v>
                </c:pt>
                <c:pt idx="185">
                  <c:v>80.348591400885994</c:v>
                </c:pt>
                <c:pt idx="186">
                  <c:v>80.317114390588273</c:v>
                </c:pt>
                <c:pt idx="187">
                  <c:v>80.285654844818495</c:v>
                </c:pt>
                <c:pt idx="188">
                  <c:v>80.254212757538767</c:v>
                </c:pt>
                <c:pt idx="189">
                  <c:v>80.222788122716793</c:v>
                </c:pt>
                <c:pt idx="190">
                  <c:v>80.19138093432575</c:v>
                </c:pt>
                <c:pt idx="191">
                  <c:v>80.1599911863443</c:v>
                </c:pt>
                <c:pt idx="192">
                  <c:v>80.128618872756419</c:v>
                </c:pt>
                <c:pt idx="193">
                  <c:v>80.097263987551528</c:v>
                </c:pt>
                <c:pt idx="194">
                  <c:v>80.065926524724262</c:v>
                </c:pt>
                <c:pt idx="195">
                  <c:v>80.03460647827454</c:v>
                </c:pt>
                <c:pt idx="196">
                  <c:v>80.00330384220743</c:v>
                </c:pt>
                <c:pt idx="197">
                  <c:v>79.97201861053307</c:v>
                </c:pt>
                <c:pt idx="198">
                  <c:v>79.940750777266757</c:v>
                </c:pt>
                <c:pt idx="199">
                  <c:v>79.909500336428664</c:v>
                </c:pt>
                <c:pt idx="200">
                  <c:v>79.878267282043979</c:v>
                </c:pt>
                <c:pt idx="201">
                  <c:v>79.847051608142692</c:v>
                </c:pt>
                <c:pt idx="202">
                  <c:v>79.815853308759671</c:v>
                </c:pt>
                <c:pt idx="203">
                  <c:v>79.784672377934385</c:v>
                </c:pt>
                <c:pt idx="204">
                  <c:v>79.753508809711064</c:v>
                </c:pt>
                <c:pt idx="205">
                  <c:v>79.72236259813846</c:v>
                </c:pt>
                <c:pt idx="206">
                  <c:v>79.691233737269897</c:v>
                </c:pt>
                <c:pt idx="207">
                  <c:v>79.660122221163093</c:v>
                </c:pt>
                <c:pt idx="208">
                  <c:v>79.629028043880055</c:v>
                </c:pt>
                <c:pt idx="209">
                  <c:v>79.597951199487198</c:v>
                </c:pt>
                <c:pt idx="210">
                  <c:v>79.566891682055001</c:v>
                </c:pt>
                <c:pt idx="211">
                  <c:v>79.535849485658161</c:v>
                </c:pt>
                <c:pt idx="212">
                  <c:v>79.504824604375287</c:v>
                </c:pt>
                <c:pt idx="213">
                  <c:v>79.473817032288963</c:v>
                </c:pt>
                <c:pt idx="214">
                  <c:v>79.442826763485627</c:v>
                </c:pt>
                <c:pt idx="215">
                  <c:v>79.41185379205541</c:v>
                </c:pt>
                <c:pt idx="216">
                  <c:v>79.380898112092098</c:v>
                </c:pt>
                <c:pt idx="217">
                  <c:v>79.349959717693054</c:v>
                </c:pt>
                <c:pt idx="218">
                  <c:v>79.319038602958997</c:v>
                </c:pt>
                <c:pt idx="219">
                  <c:v>79.288134761994016</c:v>
                </c:pt>
                <c:pt idx="220">
                  <c:v>79.257248188905436</c:v>
                </c:pt>
                <c:pt idx="221">
                  <c:v>79.226378877803626</c:v>
                </c:pt>
                <c:pt idx="222">
                  <c:v>79.19552682280198</c:v>
                </c:pt>
                <c:pt idx="223">
                  <c:v>79.16469201801668</c:v>
                </c:pt>
                <c:pt idx="224">
                  <c:v>79.133874457566748</c:v>
                </c:pt>
                <c:pt idx="225">
                  <c:v>79.103074135573692</c:v>
                </c:pt>
                <c:pt idx="226">
                  <c:v>79.072291046161553</c:v>
                </c:pt>
                <c:pt idx="227">
                  <c:v>79.04152518345667</c:v>
                </c:pt>
                <c:pt idx="228">
                  <c:v>79.01077654158756</c:v>
                </c:pt>
                <c:pt idx="229">
                  <c:v>78.980045114684799</c:v>
                </c:pt>
                <c:pt idx="230">
                  <c:v>78.949330896880753</c:v>
                </c:pt>
                <c:pt idx="231">
                  <c:v>78.918633882309607</c:v>
                </c:pt>
                <c:pt idx="232">
                  <c:v>78.887954065107039</c:v>
                </c:pt>
                <c:pt idx="233">
                  <c:v>78.857291439410048</c:v>
                </c:pt>
                <c:pt idx="234">
                  <c:v>78.826645999356899</c:v>
                </c:pt>
                <c:pt idx="235">
                  <c:v>78.796017739086835</c:v>
                </c:pt>
                <c:pt idx="236">
                  <c:v>78.765406652739884</c:v>
                </c:pt>
                <c:pt idx="237">
                  <c:v>78.734812734456725</c:v>
                </c:pt>
                <c:pt idx="238">
                  <c:v>78.704235978378406</c:v>
                </c:pt>
                <c:pt idx="239">
                  <c:v>78.673676378646149</c:v>
                </c:pt>
                <c:pt idx="240">
                  <c:v>78.643133929401117</c:v>
                </c:pt>
                <c:pt idx="241">
                  <c:v>78.612608624784215</c:v>
                </c:pt>
                <c:pt idx="242">
                  <c:v>78.58210045893577</c:v>
                </c:pt>
                <c:pt idx="243">
                  <c:v>78.551609425995366</c:v>
                </c:pt>
                <c:pt idx="244">
                  <c:v>78.521135520101453</c:v>
                </c:pt>
                <c:pt idx="245">
                  <c:v>78.490678735391171</c:v>
                </c:pt>
                <c:pt idx="246">
                  <c:v>78.460239066000042</c:v>
                </c:pt>
                <c:pt idx="247">
                  <c:v>78.429816506061584</c:v>
                </c:pt>
                <c:pt idx="248">
                  <c:v>78.399411049706984</c:v>
                </c:pt>
                <c:pt idx="249">
                  <c:v>78.36902269106497</c:v>
                </c:pt>
                <c:pt idx="250">
                  <c:v>78.338651424261087</c:v>
                </c:pt>
                <c:pt idx="251">
                  <c:v>78.308297243417655</c:v>
                </c:pt>
                <c:pt idx="252">
                  <c:v>78.277960142653228</c:v>
                </c:pt>
                <c:pt idx="253">
                  <c:v>78.247640116082138</c:v>
                </c:pt>
                <c:pt idx="254">
                  <c:v>78.217337157814129</c:v>
                </c:pt>
                <c:pt idx="255">
                  <c:v>78.187051261953883</c:v>
                </c:pt>
                <c:pt idx="256">
                  <c:v>78.1567824226005</c:v>
                </c:pt>
                <c:pt idx="257">
                  <c:v>78.126530633847011</c:v>
                </c:pt>
                <c:pt idx="258">
                  <c:v>78.096295889779796</c:v>
                </c:pt>
                <c:pt idx="259">
                  <c:v>78.066078184478002</c:v>
                </c:pt>
                <c:pt idx="260">
                  <c:v>78.035877512012988</c:v>
                </c:pt>
                <c:pt idx="261">
                  <c:v>78.005693866447572</c:v>
                </c:pt>
                <c:pt idx="262">
                  <c:v>77.975527241835394</c:v>
                </c:pt>
                <c:pt idx="263">
                  <c:v>77.945377632220129</c:v>
                </c:pt>
                <c:pt idx="264">
                  <c:v>77.915245031634782</c:v>
                </c:pt>
                <c:pt idx="265">
                  <c:v>77.88512943410062</c:v>
                </c:pt>
                <c:pt idx="266">
                  <c:v>77.8550308336265</c:v>
                </c:pt>
                <c:pt idx="267">
                  <c:v>77.824949224207685</c:v>
                </c:pt>
                <c:pt idx="268">
                  <c:v>77.79488459982494</c:v>
                </c:pt>
                <c:pt idx="269">
                  <c:v>77.76483695444324</c:v>
                </c:pt>
                <c:pt idx="270">
                  <c:v>77.734806282010581</c:v>
                </c:pt>
                <c:pt idx="271">
                  <c:v>77.704792576456668</c:v>
                </c:pt>
                <c:pt idx="272">
                  <c:v>77.674795831691384</c:v>
                </c:pt>
                <c:pt idx="273">
                  <c:v>77.644816041603207</c:v>
                </c:pt>
                <c:pt idx="274">
                  <c:v>77.614853200057453</c:v>
                </c:pt>
                <c:pt idx="275">
                  <c:v>77.584907300894358</c:v>
                </c:pt>
                <c:pt idx="276">
                  <c:v>77.554978337926912</c:v>
                </c:pt>
                <c:pt idx="277">
                  <c:v>77.525066304938562</c:v>
                </c:pt>
                <c:pt idx="278">
                  <c:v>77.495171195680498</c:v>
                </c:pt>
                <c:pt idx="279">
                  <c:v>77.465293003868823</c:v>
                </c:pt>
                <c:pt idx="280">
                  <c:v>77.435431723181182</c:v>
                </c:pt>
                <c:pt idx="281">
                  <c:v>77.405587347253089</c:v>
                </c:pt>
                <c:pt idx="282">
                  <c:v>77.375759869673743</c:v>
                </c:pt>
                <c:pt idx="283">
                  <c:v>77.345949283981128</c:v>
                </c:pt>
                <c:pt idx="284">
                  <c:v>77.316155583656496</c:v>
                </c:pt>
                <c:pt idx="285">
                  <c:v>77.28637876211782</c:v>
                </c:pt>
                <c:pt idx="286">
                  <c:v>77.256618812712304</c:v>
                </c:pt>
                <c:pt idx="287">
                  <c:v>77.226875728707213</c:v>
                </c:pt>
                <c:pt idx="288">
                  <c:v>77.197149503279107</c:v>
                </c:pt>
                <c:pt idx="289">
                  <c:v>77.167440129500477</c:v>
                </c:pt>
                <c:pt idx="290">
                  <c:v>77.137747600323266</c:v>
                </c:pt>
                <c:pt idx="291">
                  <c:v>77.108071908557918</c:v>
                </c:pt>
                <c:pt idx="292">
                  <c:v>77.078413046845981</c:v>
                </c:pt>
                <c:pt idx="293">
                  <c:v>77.04877100762333</c:v>
                </c:pt>
                <c:pt idx="294">
                  <c:v>77.019145783068723</c:v>
                </c:pt>
                <c:pt idx="295">
                  <c:v>76.989537365027644</c:v>
                </c:pt>
                <c:pt idx="296">
                  <c:v>76.959945744890817</c:v>
                </c:pt>
                <c:pt idx="297">
                  <c:v>76.930370913378567</c:v>
                </c:pt>
                <c:pt idx="298">
                  <c:v>76.900812852499655</c:v>
                </c:pt>
                <c:pt idx="299">
                  <c:v>76.871271531478911</c:v>
                </c:pt>
                <c:pt idx="300">
                  <c:v>76.841746947420035</c:v>
                </c:pt>
                <c:pt idx="301">
                  <c:v>76.812239097445897</c:v>
                </c:pt>
                <c:pt idx="302">
                  <c:v>76.78274797868518</c:v>
                </c:pt>
                <c:pt idx="303">
                  <c:v>76.753273588272378</c:v>
                </c:pt>
                <c:pt idx="304">
                  <c:v>76.723815923347829</c:v>
                </c:pt>
                <c:pt idx="305">
                  <c:v>76.694374981057706</c:v>
                </c:pt>
                <c:pt idx="306">
                  <c:v>76.664950758553985</c:v>
                </c:pt>
                <c:pt idx="307">
                  <c:v>76.635543252994509</c:v>
                </c:pt>
                <c:pt idx="308">
                  <c:v>76.606152461542933</c:v>
                </c:pt>
                <c:pt idx="309">
                  <c:v>76.576778381368769</c:v>
                </c:pt>
                <c:pt idx="310">
                  <c:v>76.547421009647309</c:v>
                </c:pt>
                <c:pt idx="311">
                  <c:v>76.518080343559774</c:v>
                </c:pt>
                <c:pt idx="312">
                  <c:v>76.48875638029314</c:v>
                </c:pt>
                <c:pt idx="313">
                  <c:v>76.459449117040293</c:v>
                </c:pt>
                <c:pt idx="314">
                  <c:v>76.430158550999934</c:v>
                </c:pt>
                <c:pt idx="315">
                  <c:v>76.400884679376617</c:v>
                </c:pt>
                <c:pt idx="316">
                  <c:v>76.37162749938075</c:v>
                </c:pt>
                <c:pt idx="317">
                  <c:v>76.342387008228556</c:v>
                </c:pt>
                <c:pt idx="318">
                  <c:v>76.313163203142196</c:v>
                </c:pt>
                <c:pt idx="319">
                  <c:v>76.283956081349558</c:v>
                </c:pt>
                <c:pt idx="320">
                  <c:v>76.254765640084528</c:v>
                </c:pt>
                <c:pt idx="321">
                  <c:v>76.225591876586762</c:v>
                </c:pt>
                <c:pt idx="322">
                  <c:v>76.196434788101783</c:v>
                </c:pt>
                <c:pt idx="323">
                  <c:v>76.167294371881027</c:v>
                </c:pt>
                <c:pt idx="324">
                  <c:v>76.138170625181715</c:v>
                </c:pt>
                <c:pt idx="325">
                  <c:v>76.10906354526702</c:v>
                </c:pt>
                <c:pt idx="326">
                  <c:v>76.079973129405914</c:v>
                </c:pt>
                <c:pt idx="327">
                  <c:v>76.050899374873282</c:v>
                </c:pt>
                <c:pt idx="328">
                  <c:v>76.021842278949876</c:v>
                </c:pt>
                <c:pt idx="329">
                  <c:v>75.992801838922304</c:v>
                </c:pt>
                <c:pt idx="330">
                  <c:v>75.963778052083072</c:v>
                </c:pt>
                <c:pt idx="331">
                  <c:v>75.934770915730539</c:v>
                </c:pt>
                <c:pt idx="332">
                  <c:v>75.905780427168978</c:v>
                </c:pt>
                <c:pt idx="333">
                  <c:v>75.876806583708486</c:v>
                </c:pt>
                <c:pt idx="334">
                  <c:v>75.847849382665117</c:v>
                </c:pt>
                <c:pt idx="335">
                  <c:v>75.818908821360779</c:v>
                </c:pt>
                <c:pt idx="336">
                  <c:v>75.789984897123261</c:v>
                </c:pt>
                <c:pt idx="337">
                  <c:v>75.761077607286225</c:v>
                </c:pt>
                <c:pt idx="338">
                  <c:v>75.73218694918927</c:v>
                </c:pt>
                <c:pt idx="339">
                  <c:v>75.703312920177851</c:v>
                </c:pt>
                <c:pt idx="340">
                  <c:v>75.67445551760332</c:v>
                </c:pt>
                <c:pt idx="341">
                  <c:v>75.645614738823014</c:v>
                </c:pt>
                <c:pt idx="342">
                  <c:v>75.616790581199979</c:v>
                </c:pt>
                <c:pt idx="343">
                  <c:v>75.587983042103346</c:v>
                </c:pt>
                <c:pt idx="344">
                  <c:v>75.559192118908072</c:v>
                </c:pt>
                <c:pt idx="345">
                  <c:v>75.53041780899504</c:v>
                </c:pt>
                <c:pt idx="346">
                  <c:v>75.501660109751001</c:v>
                </c:pt>
                <c:pt idx="347">
                  <c:v>75.472919018568675</c:v>
                </c:pt>
                <c:pt idx="348">
                  <c:v>75.444194532846623</c:v>
                </c:pt>
                <c:pt idx="349">
                  <c:v>75.415486649989376</c:v>
                </c:pt>
                <c:pt idx="350">
                  <c:v>75.386795367407359</c:v>
                </c:pt>
                <c:pt idx="351">
                  <c:v>75.35812068251694</c:v>
                </c:pt>
                <c:pt idx="352">
                  <c:v>75.329462592740342</c:v>
                </c:pt>
                <c:pt idx="353">
                  <c:v>75.300821095505739</c:v>
                </c:pt>
                <c:pt idx="354">
                  <c:v>75.272196188247278</c:v>
                </c:pt>
                <c:pt idx="355">
                  <c:v>75.243587868404973</c:v>
                </c:pt>
                <c:pt idx="356">
                  <c:v>75.214996133424776</c:v>
                </c:pt>
                <c:pt idx="357">
                  <c:v>75.186420980758555</c:v>
                </c:pt>
                <c:pt idx="358">
                  <c:v>75.157862407864158</c:v>
                </c:pt>
                <c:pt idx="359">
                  <c:v>75.129320412205288</c:v>
                </c:pt>
                <c:pt idx="360">
                  <c:v>75.100794991251661</c:v>
                </c:pt>
                <c:pt idx="361">
                  <c:v>75.072286142478873</c:v>
                </c:pt>
                <c:pt idx="362">
                  <c:v>75.043793863368464</c:v>
                </c:pt>
                <c:pt idx="363">
                  <c:v>75.015318151407968</c:v>
                </c:pt>
                <c:pt idx="364">
                  <c:v>74.986859004090789</c:v>
                </c:pt>
                <c:pt idx="365">
                  <c:v>74.958416418916286</c:v>
                </c:pt>
                <c:pt idx="366">
                  <c:v>74.929990393389815</c:v>
                </c:pt>
                <c:pt idx="367">
                  <c:v>74.901580925022628</c:v>
                </c:pt>
                <c:pt idx="368">
                  <c:v>74.873188011331948</c:v>
                </c:pt>
                <c:pt idx="369">
                  <c:v>74.844811649840935</c:v>
                </c:pt>
                <c:pt idx="370">
                  <c:v>74.816451838078706</c:v>
                </c:pt>
                <c:pt idx="371">
                  <c:v>74.788108573580331</c:v>
                </c:pt>
                <c:pt idx="372">
                  <c:v>74.759781853886849</c:v>
                </c:pt>
                <c:pt idx="373">
                  <c:v>74.73147167654524</c:v>
                </c:pt>
                <c:pt idx="374">
                  <c:v>74.703178039108465</c:v>
                </c:pt>
                <c:pt idx="375">
                  <c:v>74.674900939135384</c:v>
                </c:pt>
                <c:pt idx="376">
                  <c:v>74.646640374190923</c:v>
                </c:pt>
                <c:pt idx="377">
                  <c:v>74.61839634184588</c:v>
                </c:pt>
                <c:pt idx="378">
                  <c:v>74.590168839677077</c:v>
                </c:pt>
                <c:pt idx="379">
                  <c:v>74.561957865267274</c:v>
                </c:pt>
                <c:pt idx="380">
                  <c:v>74.53376341620519</c:v>
                </c:pt>
                <c:pt idx="381">
                  <c:v>74.505585490085579</c:v>
                </c:pt>
                <c:pt idx="382">
                  <c:v>74.477424084509067</c:v>
                </c:pt>
                <c:pt idx="383">
                  <c:v>74.449279197082376</c:v>
                </c:pt>
                <c:pt idx="384">
                  <c:v>74.421150825418081</c:v>
                </c:pt>
                <c:pt idx="385">
                  <c:v>74.393038967134828</c:v>
                </c:pt>
                <c:pt idx="386">
                  <c:v>74.364943619857215</c:v>
                </c:pt>
                <c:pt idx="387">
                  <c:v>74.33686478121578</c:v>
                </c:pt>
                <c:pt idx="388">
                  <c:v>74.308802448847104</c:v>
                </c:pt>
                <c:pt idx="389">
                  <c:v>74.280756620393731</c:v>
                </c:pt>
                <c:pt idx="390">
                  <c:v>74.252727293504165</c:v>
                </c:pt>
                <c:pt idx="391">
                  <c:v>74.224714465832946</c:v>
                </c:pt>
                <c:pt idx="392">
                  <c:v>74.196718135040555</c:v>
                </c:pt>
                <c:pt idx="393">
                  <c:v>74.168738298793514</c:v>
                </c:pt>
                <c:pt idx="394">
                  <c:v>74.140774954764296</c:v>
                </c:pt>
                <c:pt idx="395">
                  <c:v>74.112828100631376</c:v>
                </c:pt>
                <c:pt idx="396">
                  <c:v>74.084897734079235</c:v>
                </c:pt>
                <c:pt idx="397">
                  <c:v>74.056983852798339</c:v>
                </c:pt>
                <c:pt idx="398">
                  <c:v>74.029086454485167</c:v>
                </c:pt>
                <c:pt idx="399">
                  <c:v>74.001205536842178</c:v>
                </c:pt>
                <c:pt idx="400">
                  <c:v>73.973341097577858</c:v>
                </c:pt>
                <c:pt idx="401">
                  <c:v>73.945493134406661</c:v>
                </c:pt>
                <c:pt idx="402">
                  <c:v>73.917661645049094</c:v>
                </c:pt>
                <c:pt idx="403">
                  <c:v>73.889846627231606</c:v>
                </c:pt>
                <c:pt idx="404">
                  <c:v>73.862048078686712</c:v>
                </c:pt>
                <c:pt idx="405">
                  <c:v>73.834265997152869</c:v>
                </c:pt>
                <c:pt idx="406">
                  <c:v>73.806500380374587</c:v>
                </c:pt>
                <c:pt idx="407">
                  <c:v>73.778751226102415</c:v>
                </c:pt>
                <c:pt idx="408">
                  <c:v>73.751018532092857</c:v>
                </c:pt>
                <c:pt idx="409">
                  <c:v>73.723302296108457</c:v>
                </c:pt>
                <c:pt idx="410">
                  <c:v>73.695602515917727</c:v>
                </c:pt>
                <c:pt idx="411">
                  <c:v>73.667919189295276</c:v>
                </c:pt>
                <c:pt idx="412">
                  <c:v>73.640252314021652</c:v>
                </c:pt>
                <c:pt idx="413">
                  <c:v>73.612601887883457</c:v>
                </c:pt>
                <c:pt idx="414">
                  <c:v>73.58496790867332</c:v>
                </c:pt>
                <c:pt idx="415">
                  <c:v>73.557350374189838</c:v>
                </c:pt>
                <c:pt idx="416">
                  <c:v>73.529749282237717</c:v>
                </c:pt>
                <c:pt idx="417">
                  <c:v>73.502164630627576</c:v>
                </c:pt>
                <c:pt idx="418">
                  <c:v>73.47459641717613</c:v>
                </c:pt>
                <c:pt idx="419">
                  <c:v>73.447044639706078</c:v>
                </c:pt>
                <c:pt idx="420">
                  <c:v>73.419509296046201</c:v>
                </c:pt>
                <c:pt idx="421">
                  <c:v>73.391990384031189</c:v>
                </c:pt>
                <c:pt idx="422">
                  <c:v>73.364487901501889</c:v>
                </c:pt>
                <c:pt idx="423">
                  <c:v>73.337001846305043</c:v>
                </c:pt>
                <c:pt idx="424">
                  <c:v>73.309532216293576</c:v>
                </c:pt>
                <c:pt idx="425">
                  <c:v>73.282079009326267</c:v>
                </c:pt>
                <c:pt idx="426">
                  <c:v>73.254642223268036</c:v>
                </c:pt>
                <c:pt idx="427">
                  <c:v>73.227221855989796</c:v>
                </c:pt>
                <c:pt idx="428">
                  <c:v>73.199817905368491</c:v>
                </c:pt>
                <c:pt idx="429">
                  <c:v>73.172430369287113</c:v>
                </c:pt>
                <c:pt idx="430">
                  <c:v>73.145059245634599</c:v>
                </c:pt>
                <c:pt idx="431">
                  <c:v>73.117704532306021</c:v>
                </c:pt>
                <c:pt idx="432">
                  <c:v>73.090366227202452</c:v>
                </c:pt>
                <c:pt idx="433">
                  <c:v>73.063044328230916</c:v>
                </c:pt>
                <c:pt idx="434">
                  <c:v>73.035738833304578</c:v>
                </c:pt>
                <c:pt idx="435">
                  <c:v>73.008449740342556</c:v>
                </c:pt>
                <c:pt idx="436">
                  <c:v>72.981177047270037</c:v>
                </c:pt>
                <c:pt idx="437">
                  <c:v>72.95392075201822</c:v>
                </c:pt>
                <c:pt idx="438">
                  <c:v>72.926680852524299</c:v>
                </c:pt>
                <c:pt idx="439">
                  <c:v>72.899457346731609</c:v>
                </c:pt>
                <c:pt idx="440">
                  <c:v>72.872250232589366</c:v>
                </c:pt>
                <c:pt idx="441">
                  <c:v>72.845059508052941</c:v>
                </c:pt>
                <c:pt idx="442">
                  <c:v>72.817885171083645</c:v>
                </c:pt>
                <c:pt idx="443">
                  <c:v>72.790727219648872</c:v>
                </c:pt>
                <c:pt idx="444">
                  <c:v>72.763585651721996</c:v>
                </c:pt>
                <c:pt idx="445">
                  <c:v>72.736460465282477</c:v>
                </c:pt>
                <c:pt idx="446">
                  <c:v>72.70935165831574</c:v>
                </c:pt>
                <c:pt idx="447">
                  <c:v>72.682259228813294</c:v>
                </c:pt>
                <c:pt idx="448">
                  <c:v>72.655183174772603</c:v>
                </c:pt>
                <c:pt idx="449">
                  <c:v>72.62812349419724</c:v>
                </c:pt>
                <c:pt idx="450">
                  <c:v>72.601080185096734</c:v>
                </c:pt>
                <c:pt idx="451">
                  <c:v>72.574053245486667</c:v>
                </c:pt>
                <c:pt idx="452">
                  <c:v>72.547042673388603</c:v>
                </c:pt>
                <c:pt idx="453">
                  <c:v>72.520048466830175</c:v>
                </c:pt>
                <c:pt idx="454">
                  <c:v>72.493070623845028</c:v>
                </c:pt>
                <c:pt idx="455">
                  <c:v>72.466109142472774</c:v>
                </c:pt>
                <c:pt idx="456">
                  <c:v>72.439164020759122</c:v>
                </c:pt>
                <c:pt idx="457">
                  <c:v>72.412235256755707</c:v>
                </c:pt>
                <c:pt idx="458">
                  <c:v>72.385322848520232</c:v>
                </c:pt>
                <c:pt idx="459">
                  <c:v>72.358426794116397</c:v>
                </c:pt>
                <c:pt idx="460">
                  <c:v>72.331547091613899</c:v>
                </c:pt>
                <c:pt idx="461">
                  <c:v>72.304683739088489</c:v>
                </c:pt>
                <c:pt idx="462">
                  <c:v>72.277836734621829</c:v>
                </c:pt>
                <c:pt idx="463">
                  <c:v>72.251006076301692</c:v>
                </c:pt>
                <c:pt idx="464">
                  <c:v>72.224191762221764</c:v>
                </c:pt>
                <c:pt idx="465">
                  <c:v>72.197393790481783</c:v>
                </c:pt>
                <c:pt idx="466">
                  <c:v>72.170612159187414</c:v>
                </c:pt>
                <c:pt idx="467">
                  <c:v>72.143846866450431</c:v>
                </c:pt>
                <c:pt idx="468">
                  <c:v>72.11709791038848</c:v>
                </c:pt>
                <c:pt idx="469">
                  <c:v>72.090365289125245</c:v>
                </c:pt>
                <c:pt idx="470">
                  <c:v>72.063649000790406</c:v>
                </c:pt>
                <c:pt idx="471">
                  <c:v>72.036949043519598</c:v>
                </c:pt>
                <c:pt idx="472">
                  <c:v>72.010265415454398</c:v>
                </c:pt>
                <c:pt idx="473">
                  <c:v>71.983598114742449</c:v>
                </c:pt>
                <c:pt idx="474">
                  <c:v>71.956947139537277</c:v>
                </c:pt>
                <c:pt idx="475">
                  <c:v>71.930312487998393</c:v>
                </c:pt>
                <c:pt idx="476">
                  <c:v>71.90369415829133</c:v>
                </c:pt>
                <c:pt idx="477">
                  <c:v>71.877092148587508</c:v>
                </c:pt>
                <c:pt idx="478">
                  <c:v>71.850506457064284</c:v>
                </c:pt>
                <c:pt idx="479">
                  <c:v>71.823937081905058</c:v>
                </c:pt>
                <c:pt idx="480">
                  <c:v>71.797384021299052</c:v>
                </c:pt>
                <c:pt idx="481">
                  <c:v>71.770847273441532</c:v>
                </c:pt>
                <c:pt idx="482">
                  <c:v>71.744326836533631</c:v>
                </c:pt>
                <c:pt idx="483">
                  <c:v>71.717822708782421</c:v>
                </c:pt>
                <c:pt idx="484">
                  <c:v>71.691334888400945</c:v>
                </c:pt>
                <c:pt idx="485">
                  <c:v>71.664863373608071</c:v>
                </c:pt>
                <c:pt idx="486">
                  <c:v>71.638408162628679</c:v>
                </c:pt>
                <c:pt idx="487">
                  <c:v>71.611969253693445</c:v>
                </c:pt>
                <c:pt idx="488">
                  <c:v>71.585546645039045</c:v>
                </c:pt>
                <c:pt idx="489">
                  <c:v>71.559140334907966</c:v>
                </c:pt>
                <c:pt idx="490">
                  <c:v>71.532750321548647</c:v>
                </c:pt>
                <c:pt idx="491">
                  <c:v>71.50637660321533</c:v>
                </c:pt>
                <c:pt idx="492">
                  <c:v>71.480019178168206</c:v>
                </c:pt>
                <c:pt idx="493">
                  <c:v>71.453678044673239</c:v>
                </c:pt>
                <c:pt idx="494">
                  <c:v>71.427353201002319</c:v>
                </c:pt>
                <c:pt idx="495">
                  <c:v>71.40104464543316</c:v>
                </c:pt>
                <c:pt idx="496">
                  <c:v>71.374752376249305</c:v>
                </c:pt>
                <c:pt idx="497">
                  <c:v>71.348476391740093</c:v>
                </c:pt>
                <c:pt idx="498">
                  <c:v>71.322216690200776</c:v>
                </c:pt>
                <c:pt idx="499">
                  <c:v>71.295973269932304</c:v>
                </c:pt>
                <c:pt idx="500">
                  <c:v>71.269746129241497</c:v>
                </c:pt>
                <c:pt idx="501">
                  <c:v>71.243535266440915</c:v>
                </c:pt>
                <c:pt idx="502">
                  <c:v>71.217340679848974</c:v>
                </c:pt>
                <c:pt idx="503">
                  <c:v>71.191162367789758</c:v>
                </c:pt>
                <c:pt idx="504">
                  <c:v>71.16500032859318</c:v>
                </c:pt>
                <c:pt idx="505">
                  <c:v>71.138854560594879</c:v>
                </c:pt>
                <c:pt idx="506">
                  <c:v>71.112725062136178</c:v>
                </c:pt>
                <c:pt idx="507">
                  <c:v>71.086611831564198</c:v>
                </c:pt>
                <c:pt idx="508">
                  <c:v>71.060514867231717</c:v>
                </c:pt>
                <c:pt idx="509">
                  <c:v>71.03443416749721</c:v>
                </c:pt>
                <c:pt idx="510">
                  <c:v>71.008369730724866</c:v>
                </c:pt>
                <c:pt idx="511">
                  <c:v>70.982321555284486</c:v>
                </c:pt>
                <c:pt idx="512">
                  <c:v>70.956289639551542</c:v>
                </c:pt>
                <c:pt idx="513">
                  <c:v>70.930273981907163</c:v>
                </c:pt>
                <c:pt idx="514">
                  <c:v>70.904274580738075</c:v>
                </c:pt>
                <c:pt idx="515">
                  <c:v>70.878291434436605</c:v>
                </c:pt>
                <c:pt idx="516">
                  <c:v>70.852324541400691</c:v>
                </c:pt>
                <c:pt idx="517">
                  <c:v>70.826373900033786</c:v>
                </c:pt>
                <c:pt idx="518">
                  <c:v>70.80043950874493</c:v>
                </c:pt>
                <c:pt idx="519">
                  <c:v>70.774521365948686</c:v>
                </c:pt>
                <c:pt idx="520">
                  <c:v>70.748619470065179</c:v>
                </c:pt>
                <c:pt idx="521">
                  <c:v>70.722733819519902</c:v>
                </c:pt>
                <c:pt idx="522">
                  <c:v>70.696864412743935</c:v>
                </c:pt>
                <c:pt idx="523">
                  <c:v>70.67101124817377</c:v>
                </c:pt>
                <c:pt idx="524">
                  <c:v>70.6451743242513</c:v>
                </c:pt>
                <c:pt idx="525">
                  <c:v>70.619353639423849</c:v>
                </c:pt>
                <c:pt idx="526">
                  <c:v>70.59354919214411</c:v>
                </c:pt>
                <c:pt idx="527">
                  <c:v>70.567760980870119</c:v>
                </c:pt>
                <c:pt idx="528">
                  <c:v>70.541989004065272</c:v>
                </c:pt>
                <c:pt idx="529">
                  <c:v>70.516233260198248</c:v>
                </c:pt>
                <c:pt idx="530">
                  <c:v>70.490493747742974</c:v>
                </c:pt>
                <c:pt idx="531">
                  <c:v>70.464770465178688</c:v>
                </c:pt>
                <c:pt idx="532">
                  <c:v>70.439063410989775</c:v>
                </c:pt>
                <c:pt idx="533">
                  <c:v>70.413372583665861</c:v>
                </c:pt>
                <c:pt idx="534">
                  <c:v>70.387697981701677</c:v>
                </c:pt>
                <c:pt idx="535">
                  <c:v>70.362039603597125</c:v>
                </c:pt>
                <c:pt idx="536">
                  <c:v>70.336397447857138</c:v>
                </c:pt>
                <c:pt idx="537">
                  <c:v>70.310771512991764</c:v>
                </c:pt>
                <c:pt idx="538">
                  <c:v>70.285161797516025</c:v>
                </c:pt>
                <c:pt idx="539">
                  <c:v>70.259568299949905</c:v>
                </c:pt>
                <c:pt idx="540">
                  <c:v>70.233991018818372</c:v>
                </c:pt>
                <c:pt idx="541">
                  <c:v>70.208429952651272</c:v>
                </c:pt>
                <c:pt idx="542">
                  <c:v>70.182885099983281</c:v>
                </c:pt>
                <c:pt idx="543">
                  <c:v>70.157356459353906</c:v>
                </c:pt>
                <c:pt idx="544">
                  <c:v>70.13184402930743</c:v>
                </c:pt>
                <c:pt idx="545">
                  <c:v>70.106347808392826</c:v>
                </c:pt>
                <c:pt idx="546">
                  <c:v>70.080867795163741</c:v>
                </c:pt>
                <c:pt idx="547">
                  <c:v>70.055403988178426</c:v>
                </c:pt>
                <c:pt idx="548">
                  <c:v>70.029956385999725</c:v>
                </c:pt>
                <c:pt idx="549">
                  <c:v>70.004524987194969</c:v>
                </c:pt>
                <c:pt idx="550">
                  <c:v>69.979109790335926</c:v>
                </c:pt>
                <c:pt idx="551">
                  <c:v>69.953710793998752</c:v>
                </c:pt>
                <c:pt idx="552">
                  <c:v>69.92832799676394</c:v>
                </c:pt>
                <c:pt idx="553">
                  <c:v>69.902961397216231</c:v>
                </c:pt>
                <c:pt idx="554">
                  <c:v>69.877610993944558</c:v>
                </c:pt>
                <c:pt idx="555">
                  <c:v>69.852276785542003</c:v>
                </c:pt>
                <c:pt idx="556">
                  <c:v>69.8269587706056</c:v>
                </c:pt>
                <c:pt idx="557">
                  <c:v>69.801656947736433</c:v>
                </c:pt>
                <c:pt idx="558">
                  <c:v>69.776371315539464</c:v>
                </c:pt>
                <c:pt idx="559">
                  <c:v>69.751101872623408</c:v>
                </c:pt>
                <c:pt idx="560">
                  <c:v>69.725848617600747</c:v>
                </c:pt>
                <c:pt idx="561">
                  <c:v>69.70061154908754</c:v>
                </c:pt>
                <c:pt idx="562">
                  <c:v>69.675390665703361</c:v>
                </c:pt>
                <c:pt idx="563">
                  <c:v>69.650185966071234</c:v>
                </c:pt>
                <c:pt idx="564">
                  <c:v>69.624997448817481</c:v>
                </c:pt>
                <c:pt idx="565">
                  <c:v>69.599825112571665</c:v>
                </c:pt>
                <c:pt idx="566">
                  <c:v>69.574668955966331</c:v>
                </c:pt>
                <c:pt idx="567">
                  <c:v>69.549528977637067</c:v>
                </c:pt>
                <c:pt idx="568">
                  <c:v>69.524405176222302</c:v>
                </c:pt>
                <c:pt idx="569">
                  <c:v>69.49929755036311</c:v>
                </c:pt>
                <c:pt idx="570">
                  <c:v>69.474206098703164</c:v>
                </c:pt>
                <c:pt idx="571">
                  <c:v>69.449130819888481</c:v>
                </c:pt>
                <c:pt idx="572">
                  <c:v>69.424071712567368</c:v>
                </c:pt>
                <c:pt idx="573">
                  <c:v>69.399028775390207</c:v>
                </c:pt>
                <c:pt idx="574">
                  <c:v>69.374002007009281</c:v>
                </c:pt>
                <c:pt idx="575">
                  <c:v>69.348991406078554</c:v>
                </c:pt>
                <c:pt idx="576">
                  <c:v>69.323996971253521</c:v>
                </c:pt>
                <c:pt idx="577">
                  <c:v>69.299018701191002</c:v>
                </c:pt>
                <c:pt idx="578">
                  <c:v>69.274056594548881</c:v>
                </c:pt>
                <c:pt idx="579">
                  <c:v>69.249110649985909</c:v>
                </c:pt>
                <c:pt idx="580">
                  <c:v>69.224180866161404</c:v>
                </c:pt>
                <c:pt idx="581">
                  <c:v>69.199267241735043</c:v>
                </c:pt>
                <c:pt idx="582">
                  <c:v>69.174369775366543</c:v>
                </c:pt>
                <c:pt idx="583">
                  <c:v>69.149488465715393</c:v>
                </c:pt>
                <c:pt idx="584">
                  <c:v>69.124623311440459</c:v>
                </c:pt>
                <c:pt idx="585">
                  <c:v>69.099774311199724</c:v>
                </c:pt>
                <c:pt idx="586">
                  <c:v>69.074941463649807</c:v>
                </c:pt>
                <c:pt idx="587">
                  <c:v>69.050124767445737</c:v>
                </c:pt>
                <c:pt idx="588">
                  <c:v>69.025324221240325</c:v>
                </c:pt>
                <c:pt idx="589">
                  <c:v>69.000539823683852</c:v>
                </c:pt>
                <c:pt idx="590">
                  <c:v>68.975771573423515</c:v>
                </c:pt>
                <c:pt idx="591">
                  <c:v>68.951019469102832</c:v>
                </c:pt>
                <c:pt idx="592">
                  <c:v>68.92628350936117</c:v>
                </c:pt>
                <c:pt idx="593">
                  <c:v>68.901563692832951</c:v>
                </c:pt>
                <c:pt idx="594">
                  <c:v>68.876860018147156</c:v>
                </c:pt>
                <c:pt idx="595">
                  <c:v>68.852172483926338</c:v>
                </c:pt>
                <c:pt idx="596">
                  <c:v>68.827501088785965</c:v>
                </c:pt>
                <c:pt idx="597">
                  <c:v>68.802845831333386</c:v>
                </c:pt>
                <c:pt idx="598">
                  <c:v>68.778206710166799</c:v>
                </c:pt>
                <c:pt idx="599">
                  <c:v>68.753583723874257</c:v>
                </c:pt>
                <c:pt idx="600">
                  <c:v>68.728976871032174</c:v>
                </c:pt>
                <c:pt idx="601">
                  <c:v>68.704386150204073</c:v>
                </c:pt>
                <c:pt idx="602">
                  <c:v>68.679811559938926</c:v>
                </c:pt>
                <c:pt idx="603">
                  <c:v>68.655253098769307</c:v>
                </c:pt>
                <c:pt idx="604">
                  <c:v>68.630710765209415</c:v>
                </c:pt>
                <c:pt idx="605">
                  <c:v>68.606184557752485</c:v>
                </c:pt>
                <c:pt idx="606">
                  <c:v>68.581674474868237</c:v>
                </c:pt>
                <c:pt idx="607">
                  <c:v>68.55718051499953</c:v>
                </c:pt>
                <c:pt idx="608">
                  <c:v>68.5327026765585</c:v>
                </c:pt>
                <c:pt idx="609">
                  <c:v>68.508240957922098</c:v>
                </c:pt>
                <c:pt idx="610">
                  <c:v>68.483795357426388</c:v>
                </c:pt>
                <c:pt idx="611">
                  <c:v>68.459365873359815</c:v>
                </c:pt>
                <c:pt idx="612">
                  <c:v>68.434952503954548</c:v>
                </c:pt>
                <c:pt idx="613">
                  <c:v>68.410555247375413</c:v>
                </c:pt>
                <c:pt idx="614">
                  <c:v>68.386174101705237</c:v>
                </c:pt>
                <c:pt idx="615">
                  <c:v>68.361809064924799</c:v>
                </c:pt>
                <c:pt idx="616">
                  <c:v>68.33746013488387</c:v>
                </c:pt>
                <c:pt idx="617">
                  <c:v>68.313127309257041</c:v>
                </c:pt>
                <c:pt idx="618">
                  <c:v>68.288810585469719</c:v>
                </c:pt>
                <c:pt idx="619">
                  <c:v>68.264509960555728</c:v>
                </c:pt>
                <c:pt idx="620">
                  <c:v>68.240225420630821</c:v>
                </c:pt>
                <c:pt idx="621">
                  <c:v>68.215956961719158</c:v>
                </c:pt>
                <c:pt idx="622">
                  <c:v>68.191704584068816</c:v>
                </c:pt>
                <c:pt idx="623">
                  <c:v>68.167468287937027</c:v>
                </c:pt>
                <c:pt idx="624">
                  <c:v>68.143248073587742</c:v>
                </c:pt>
                <c:pt idx="625">
                  <c:v>68.119043941291523</c:v>
                </c:pt>
                <c:pt idx="626">
                  <c:v>68.094855891325622</c:v>
                </c:pt>
                <c:pt idx="627">
                  <c:v>68.070683923973974</c:v>
                </c:pt>
                <c:pt idx="628">
                  <c:v>68.046528039527288</c:v>
                </c:pt>
                <c:pt idx="629">
                  <c:v>68.022388238282858</c:v>
                </c:pt>
                <c:pt idx="630">
                  <c:v>67.998264520544836</c:v>
                </c:pt>
                <c:pt idx="631">
                  <c:v>67.974156886624044</c:v>
                </c:pt>
                <c:pt idx="632">
                  <c:v>67.950065336838065</c:v>
                </c:pt>
                <c:pt idx="633">
                  <c:v>67.925989871511291</c:v>
                </c:pt>
                <c:pt idx="634">
                  <c:v>67.901930490974806</c:v>
                </c:pt>
                <c:pt idx="635">
                  <c:v>67.877887195566572</c:v>
                </c:pt>
                <c:pt idx="636">
                  <c:v>67.853859985631317</c:v>
                </c:pt>
                <c:pt idx="637">
                  <c:v>67.829848861520574</c:v>
                </c:pt>
                <c:pt idx="638">
                  <c:v>67.805853823592741</c:v>
                </c:pt>
                <c:pt idx="639">
                  <c:v>67.781874872212967</c:v>
                </c:pt>
                <c:pt idx="640">
                  <c:v>67.75791200775339</c:v>
                </c:pt>
                <c:pt idx="641">
                  <c:v>67.733965230592915</c:v>
                </c:pt>
                <c:pt idx="642">
                  <c:v>67.710034541117352</c:v>
                </c:pt>
                <c:pt idx="643">
                  <c:v>67.686119939719404</c:v>
                </c:pt>
                <c:pt idx="644">
                  <c:v>67.662221426798681</c:v>
                </c:pt>
                <c:pt idx="645">
                  <c:v>67.638339002761711</c:v>
                </c:pt>
                <c:pt idx="646">
                  <c:v>67.614472668021975</c:v>
                </c:pt>
                <c:pt idx="647">
                  <c:v>67.590622422999829</c:v>
                </c:pt>
                <c:pt idx="648">
                  <c:v>67.566788268122707</c:v>
                </c:pt>
                <c:pt idx="649">
                  <c:v>67.542970203824851</c:v>
                </c:pt>
                <c:pt idx="650">
                  <c:v>67.519168230547635</c:v>
                </c:pt>
                <c:pt idx="651">
                  <c:v>67.495382348739355</c:v>
                </c:pt>
                <c:pt idx="652">
                  <c:v>67.471612558855355</c:v>
                </c:pt>
                <c:pt idx="653">
                  <c:v>67.447858861357943</c:v>
                </c:pt>
                <c:pt idx="654">
                  <c:v>67.424121256716518</c:v>
                </c:pt>
                <c:pt idx="655">
                  <c:v>67.400399745407526</c:v>
                </c:pt>
                <c:pt idx="656">
                  <c:v>67.376694327914464</c:v>
                </c:pt>
                <c:pt idx="657">
                  <c:v>67.353005004727905</c:v>
                </c:pt>
                <c:pt idx="658">
                  <c:v>67.329331776345512</c:v>
                </c:pt>
                <c:pt idx="659">
                  <c:v>67.30567464327207</c:v>
                </c:pt>
                <c:pt idx="660">
                  <c:v>67.282033606019468</c:v>
                </c:pt>
                <c:pt idx="661">
                  <c:v>67.258408665106742</c:v>
                </c:pt>
                <c:pt idx="662">
                  <c:v>67.234799821060051</c:v>
                </c:pt>
                <c:pt idx="663">
                  <c:v>67.211207074412741</c:v>
                </c:pt>
                <c:pt idx="664">
                  <c:v>67.187630425705322</c:v>
                </c:pt>
                <c:pt idx="665">
                  <c:v>67.164069875485509</c:v>
                </c:pt>
                <c:pt idx="666">
                  <c:v>67.140525424308166</c:v>
                </c:pt>
                <c:pt idx="667">
                  <c:v>67.116997072735458</c:v>
                </c:pt>
                <c:pt idx="668">
                  <c:v>67.093484821336716</c:v>
                </c:pt>
                <c:pt idx="669">
                  <c:v>67.069988670688559</c:v>
                </c:pt>
                <c:pt idx="670">
                  <c:v>67.046508621374812</c:v>
                </c:pt>
                <c:pt idx="671">
                  <c:v>67.023044673986661</c:v>
                </c:pt>
                <c:pt idx="672">
                  <c:v>66.999596829122481</c:v>
                </c:pt>
                <c:pt idx="673">
                  <c:v>66.976165087388026</c:v>
                </c:pt>
                <c:pt idx="674">
                  <c:v>66.95274944939635</c:v>
                </c:pt>
                <c:pt idx="675">
                  <c:v>66.92934991576783</c:v>
                </c:pt>
                <c:pt idx="676">
                  <c:v>66.905966487130186</c:v>
                </c:pt>
                <c:pt idx="677">
                  <c:v>66.882599164118503</c:v>
                </c:pt>
                <c:pt idx="678">
                  <c:v>66.85924794737528</c:v>
                </c:pt>
                <c:pt idx="679">
                  <c:v>66.835912837550367</c:v>
                </c:pt>
                <c:pt idx="680">
                  <c:v>66.812593835301044</c:v>
                </c:pt>
                <c:pt idx="681">
                  <c:v>66.789290941291966</c:v>
                </c:pt>
                <c:pt idx="682">
                  <c:v>66.766004156195308</c:v>
                </c:pt>
                <c:pt idx="683">
                  <c:v>66.742733480690632</c:v>
                </c:pt>
                <c:pt idx="684">
                  <c:v>66.719478915465018</c:v>
                </c:pt>
                <c:pt idx="685">
                  <c:v>66.69624046121298</c:v>
                </c:pt>
                <c:pt idx="686">
                  <c:v>66.673018118636563</c:v>
                </c:pt>
                <c:pt idx="687">
                  <c:v>66.649811888445299</c:v>
                </c:pt>
                <c:pt idx="688">
                  <c:v>66.626621771356298</c:v>
                </c:pt>
                <c:pt idx="689">
                  <c:v>66.603447768094185</c:v>
                </c:pt>
                <c:pt idx="690">
                  <c:v>66.580289879391117</c:v>
                </c:pt>
                <c:pt idx="691">
                  <c:v>66.557148105986869</c:v>
                </c:pt>
                <c:pt idx="692">
                  <c:v>66.534022448628818</c:v>
                </c:pt>
                <c:pt idx="693">
                  <c:v>66.51091290807193</c:v>
                </c:pt>
                <c:pt idx="694">
                  <c:v>66.487819485078759</c:v>
                </c:pt>
                <c:pt idx="695">
                  <c:v>66.464742180419577</c:v>
                </c:pt>
                <c:pt idx="696">
                  <c:v>66.441680994872229</c:v>
                </c:pt>
                <c:pt idx="697">
                  <c:v>66.418635929222305</c:v>
                </c:pt>
                <c:pt idx="698">
                  <c:v>66.395606984263054</c:v>
                </c:pt>
                <c:pt idx="699">
                  <c:v>66.372594160795401</c:v>
                </c:pt>
                <c:pt idx="700">
                  <c:v>66.349597459628029</c:v>
                </c:pt>
                <c:pt idx="701">
                  <c:v>66.32661688157738</c:v>
                </c:pt>
                <c:pt idx="702">
                  <c:v>66.303652427467583</c:v>
                </c:pt>
                <c:pt idx="703">
                  <c:v>66.28070409813057</c:v>
                </c:pt>
                <c:pt idx="704">
                  <c:v>66.257771894406119</c:v>
                </c:pt>
                <c:pt idx="705">
                  <c:v>66.234855817141664</c:v>
                </c:pt>
                <c:pt idx="706">
                  <c:v>66.211955867192628</c:v>
                </c:pt>
                <c:pt idx="707">
                  <c:v>66.189072045422179</c:v>
                </c:pt>
                <c:pt idx="708">
                  <c:v>66.166204352701342</c:v>
                </c:pt>
                <c:pt idx="709">
                  <c:v>66.143352789909017</c:v>
                </c:pt>
                <c:pt idx="710">
                  <c:v>66.12051735793203</c:v>
                </c:pt>
                <c:pt idx="711">
                  <c:v>66.097698057665056</c:v>
                </c:pt>
                <c:pt idx="712">
                  <c:v>66.074894890010725</c:v>
                </c:pt>
                <c:pt idx="713">
                  <c:v>66.05210785587964</c:v>
                </c:pt>
                <c:pt idx="714">
                  <c:v>66.029336956190264</c:v>
                </c:pt>
                <c:pt idx="715">
                  <c:v>66.006582191869128</c:v>
                </c:pt>
                <c:pt idx="716">
                  <c:v>65.983843563850684</c:v>
                </c:pt>
                <c:pt idx="717">
                  <c:v>65.961121073077479</c:v>
                </c:pt>
                <c:pt idx="718">
                  <c:v>65.938414720499992</c:v>
                </c:pt>
                <c:pt idx="719">
                  <c:v>65.915724507076831</c:v>
                </c:pt>
                <c:pt idx="720">
                  <c:v>65.89305043377459</c:v>
                </c:pt>
                <c:pt idx="721">
                  <c:v>65.870392501568006</c:v>
                </c:pt>
                <c:pt idx="722">
                  <c:v>65.847750711439872</c:v>
                </c:pt>
                <c:pt idx="723">
                  <c:v>65.825125064381098</c:v>
                </c:pt>
                <c:pt idx="724">
                  <c:v>65.802515561390763</c:v>
                </c:pt>
                <c:pt idx="725">
                  <c:v>65.779922203476076</c:v>
                </c:pt>
                <c:pt idx="726">
                  <c:v>65.757344991652417</c:v>
                </c:pt>
                <c:pt idx="727">
                  <c:v>65.734783926943351</c:v>
                </c:pt>
                <c:pt idx="728">
                  <c:v>65.712239010380699</c:v>
                </c:pt>
                <c:pt idx="729">
                  <c:v>65.689710243004399</c:v>
                </c:pt>
                <c:pt idx="730">
                  <c:v>65.667197625862727</c:v>
                </c:pt>
                <c:pt idx="731">
                  <c:v>65.64470116001219</c:v>
                </c:pt>
                <c:pt idx="732">
                  <c:v>65.622220846517592</c:v>
                </c:pt>
                <c:pt idx="733">
                  <c:v>65.599756686452025</c:v>
                </c:pt>
                <c:pt idx="734">
                  <c:v>65.577308680896891</c:v>
                </c:pt>
                <c:pt idx="735">
                  <c:v>65.55487683094195</c:v>
                </c:pt>
                <c:pt idx="736">
                  <c:v>65.532461137685303</c:v>
                </c:pt>
                <c:pt idx="737">
                  <c:v>65.510061602233449</c:v>
                </c:pt>
                <c:pt idx="738">
                  <c:v>65.487678225701245</c:v>
                </c:pt>
                <c:pt idx="739">
                  <c:v>65.465311009211987</c:v>
                </c:pt>
                <c:pt idx="740">
                  <c:v>65.442959953897429</c:v>
                </c:pt>
                <c:pt idx="741">
                  <c:v>65.420625060897763</c:v>
                </c:pt>
                <c:pt idx="742">
                  <c:v>65.39830633136161</c:v>
                </c:pt>
                <c:pt idx="743">
                  <c:v>65.376003766446146</c:v>
                </c:pt>
                <c:pt idx="744">
                  <c:v>65.353717367317032</c:v>
                </c:pt>
                <c:pt idx="745">
                  <c:v>65.33144713514848</c:v>
                </c:pt>
                <c:pt idx="746">
                  <c:v>65.309193071123204</c:v>
                </c:pt>
                <c:pt idx="747">
                  <c:v>65.286955176432571</c:v>
                </c:pt>
                <c:pt idx="748">
                  <c:v>65.26473345227646</c:v>
                </c:pt>
                <c:pt idx="749">
                  <c:v>65.242527899863418</c:v>
                </c:pt>
                <c:pt idx="750">
                  <c:v>65.220338520410579</c:v>
                </c:pt>
                <c:pt idx="751">
                  <c:v>65.198165315143825</c:v>
                </c:pt>
                <c:pt idx="752">
                  <c:v>65.176008285297598</c:v>
                </c:pt>
                <c:pt idx="753">
                  <c:v>65.153867432115106</c:v>
                </c:pt>
                <c:pt idx="754">
                  <c:v>65.131742756848212</c:v>
                </c:pt>
                <c:pt idx="755">
                  <c:v>65.109634260757574</c:v>
                </c:pt>
                <c:pt idx="756">
                  <c:v>65.087541945112633</c:v>
                </c:pt>
                <c:pt idx="757">
                  <c:v>65.065465811191473</c:v>
                </c:pt>
                <c:pt idx="758">
                  <c:v>65.043405860281169</c:v>
                </c:pt>
                <c:pt idx="759">
                  <c:v>65.021362093677411</c:v>
                </c:pt>
                <c:pt idx="760">
                  <c:v>64.999334512684911</c:v>
                </c:pt>
                <c:pt idx="761">
                  <c:v>64.977323118617136</c:v>
                </c:pt>
                <c:pt idx="762">
                  <c:v>64.955327912796463</c:v>
                </c:pt>
                <c:pt idx="763">
                  <c:v>64.933348896554179</c:v>
                </c:pt>
                <c:pt idx="764">
                  <c:v>64.911386071230524</c:v>
                </c:pt>
                <c:pt idx="765">
                  <c:v>64.889439438174634</c:v>
                </c:pt>
                <c:pt idx="766">
                  <c:v>64.867508998744626</c:v>
                </c:pt>
                <c:pt idx="767">
                  <c:v>64.845594754307697</c:v>
                </c:pt>
                <c:pt idx="768">
                  <c:v>64.823696706239929</c:v>
                </c:pt>
                <c:pt idx="769">
                  <c:v>64.801814855926509</c:v>
                </c:pt>
                <c:pt idx="770">
                  <c:v>64.779949204761706</c:v>
                </c:pt>
                <c:pt idx="771">
                  <c:v>64.758099754148802</c:v>
                </c:pt>
                <c:pt idx="772">
                  <c:v>64.736266505500254</c:v>
                </c:pt>
                <c:pt idx="773">
                  <c:v>64.714449460237617</c:v>
                </c:pt>
                <c:pt idx="774">
                  <c:v>64.692648619791569</c:v>
                </c:pt>
                <c:pt idx="775">
                  <c:v>64.670863985601997</c:v>
                </c:pt>
                <c:pt idx="776">
                  <c:v>64.649095559117967</c:v>
                </c:pt>
                <c:pt idx="777">
                  <c:v>64.627343341797754</c:v>
                </c:pt>
                <c:pt idx="778">
                  <c:v>64.605607335108914</c:v>
                </c:pt>
                <c:pt idx="779">
                  <c:v>64.58388754052821</c:v>
                </c:pt>
                <c:pt idx="780">
                  <c:v>64.562183959541741</c:v>
                </c:pt>
                <c:pt idx="781">
                  <c:v>64.540496593644889</c:v>
                </c:pt>
                <c:pt idx="782">
                  <c:v>64.518825444342369</c:v>
                </c:pt>
                <c:pt idx="783">
                  <c:v>64.497170513148291</c:v>
                </c:pt>
                <c:pt idx="784">
                  <c:v>64.475531801586101</c:v>
                </c:pt>
                <c:pt idx="785">
                  <c:v>64.453909311188696</c:v>
                </c:pt>
                <c:pt idx="786">
                  <c:v>64.432303043498337</c:v>
                </c:pt>
                <c:pt idx="787">
                  <c:v>64.410713000066792</c:v>
                </c:pt>
                <c:pt idx="788">
                  <c:v>64.389139182455295</c:v>
                </c:pt>
                <c:pt idx="789">
                  <c:v>64.367581592234586</c:v>
                </c:pt>
                <c:pt idx="790">
                  <c:v>64.34604023098494</c:v>
                </c:pt>
                <c:pt idx="791">
                  <c:v>64.324515100296139</c:v>
                </c:pt>
                <c:pt idx="792">
                  <c:v>64.303006201767616</c:v>
                </c:pt>
                <c:pt idx="793">
                  <c:v>64.281513537008308</c:v>
                </c:pt>
                <c:pt idx="794">
                  <c:v>64.260037107636862</c:v>
                </c:pt>
                <c:pt idx="795">
                  <c:v>64.238576915281541</c:v>
                </c:pt>
                <c:pt idx="796">
                  <c:v>64.217132961580276</c:v>
                </c:pt>
                <c:pt idx="797">
                  <c:v>64.19570524818073</c:v>
                </c:pt>
                <c:pt idx="798">
                  <c:v>64.174293776740257</c:v>
                </c:pt>
                <c:pt idx="799">
                  <c:v>64.152898548925975</c:v>
                </c:pt>
                <c:pt idx="800">
                  <c:v>64.131519566414781</c:v>
                </c:pt>
                <c:pt idx="801">
                  <c:v>64.110156830893402</c:v>
                </c:pt>
                <c:pt idx="802">
                  <c:v>64.088810344058345</c:v>
                </c:pt>
                <c:pt idx="803">
                  <c:v>64.067480107616007</c:v>
                </c:pt>
                <c:pt idx="804">
                  <c:v>64.046166123282688</c:v>
                </c:pt>
                <c:pt idx="805">
                  <c:v>64.024868392784498</c:v>
                </c:pt>
                <c:pt idx="806">
                  <c:v>64.003586917857589</c:v>
                </c:pt>
                <c:pt idx="807">
                  <c:v>63.98232170024805</c:v>
                </c:pt>
                <c:pt idx="808">
                  <c:v>63.961072741711895</c:v>
                </c:pt>
                <c:pt idx="809">
                  <c:v>63.93984004401522</c:v>
                </c:pt>
                <c:pt idx="810">
                  <c:v>63.918623608934141</c:v>
                </c:pt>
                <c:pt idx="811">
                  <c:v>63.897423438254812</c:v>
                </c:pt>
                <c:pt idx="812">
                  <c:v>63.87623953377355</c:v>
                </c:pt>
                <c:pt idx="813">
                  <c:v>63.855071897296739</c:v>
                </c:pt>
                <c:pt idx="814">
                  <c:v>63.833920530640924</c:v>
                </c:pt>
                <c:pt idx="815">
                  <c:v>63.812785435632826</c:v>
                </c:pt>
                <c:pt idx="816">
                  <c:v>63.791666614109381</c:v>
                </c:pt>
                <c:pt idx="817">
                  <c:v>63.770564067917761</c:v>
                </c:pt>
                <c:pt idx="818">
                  <c:v>63.749477798915386</c:v>
                </c:pt>
                <c:pt idx="819">
                  <c:v>63.728407808969969</c:v>
                </c:pt>
                <c:pt idx="820">
                  <c:v>63.707354099959552</c:v>
                </c:pt>
                <c:pt idx="821">
                  <c:v>63.686316673772517</c:v>
                </c:pt>
                <c:pt idx="822">
                  <c:v>63.665295532307589</c:v>
                </c:pt>
                <c:pt idx="823">
                  <c:v>63.644290677473954</c:v>
                </c:pt>
                <c:pt idx="824">
                  <c:v>63.623302111191194</c:v>
                </c:pt>
                <c:pt idx="825">
                  <c:v>63.602329835389369</c:v>
                </c:pt>
                <c:pt idx="826">
                  <c:v>63.581373852008987</c:v>
                </c:pt>
                <c:pt idx="827">
                  <c:v>63.560434163001133</c:v>
                </c:pt>
                <c:pt idx="828">
                  <c:v>63.539510770327404</c:v>
                </c:pt>
                <c:pt idx="829">
                  <c:v>63.518603675959994</c:v>
                </c:pt>
                <c:pt idx="830">
                  <c:v>63.497712881881704</c:v>
                </c:pt>
                <c:pt idx="831">
                  <c:v>63.476838390085966</c:v>
                </c:pt>
                <c:pt idx="832">
                  <c:v>63.455980202576853</c:v>
                </c:pt>
                <c:pt idx="833">
                  <c:v>63.435138321369216</c:v>
                </c:pt>
                <c:pt idx="834">
                  <c:v>63.414312748488541</c:v>
                </c:pt>
                <c:pt idx="835">
                  <c:v>63.393503485971131</c:v>
                </c:pt>
                <c:pt idx="836">
                  <c:v>63.372710535864059</c:v>
                </c:pt>
                <c:pt idx="837">
                  <c:v>63.351933900225241</c:v>
                </c:pt>
                <c:pt idx="838">
                  <c:v>63.331173581123416</c:v>
                </c:pt>
                <c:pt idx="839">
                  <c:v>63.310429580638207</c:v>
                </c:pt>
                <c:pt idx="840">
                  <c:v>63.289701900860173</c:v>
                </c:pt>
                <c:pt idx="841">
                  <c:v>63.268990543890801</c:v>
                </c:pt>
                <c:pt idx="842">
                  <c:v>63.248295511842578</c:v>
                </c:pt>
                <c:pt idx="843">
                  <c:v>63.227616806838945</c:v>
                </c:pt>
                <c:pt idx="844">
                  <c:v>63.206954431014466</c:v>
                </c:pt>
                <c:pt idx="845">
                  <c:v>63.186308386514703</c:v>
                </c:pt>
                <c:pt idx="846">
                  <c:v>63.165678675496359</c:v>
                </c:pt>
                <c:pt idx="847">
                  <c:v>63.145065300127278</c:v>
                </c:pt>
                <c:pt idx="848">
                  <c:v>63.124468262586461</c:v>
                </c:pt>
                <c:pt idx="849">
                  <c:v>63.103887565064127</c:v>
                </c:pt>
                <c:pt idx="850">
                  <c:v>63.083323209761708</c:v>
                </c:pt>
                <c:pt idx="851">
                  <c:v>63.062775198891906</c:v>
                </c:pt>
                <c:pt idx="852">
                  <c:v>63.042243534678775</c:v>
                </c:pt>
                <c:pt idx="853">
                  <c:v>63.021728219357634</c:v>
                </c:pt>
                <c:pt idx="854">
                  <c:v>63.001229255175232</c:v>
                </c:pt>
                <c:pt idx="855">
                  <c:v>62.980746644389662</c:v>
                </c:pt>
                <c:pt idx="856">
                  <c:v>62.960280389270508</c:v>
                </c:pt>
                <c:pt idx="857">
                  <c:v>62.939830492098814</c:v>
                </c:pt>
                <c:pt idx="858">
                  <c:v>62.919396955167102</c:v>
                </c:pt>
                <c:pt idx="859">
                  <c:v>62.898979780779449</c:v>
                </c:pt>
                <c:pt idx="860">
                  <c:v>62.878578971251549</c:v>
                </c:pt>
                <c:pt idx="861">
                  <c:v>62.858194528910623</c:v>
                </c:pt>
                <c:pt idx="862">
                  <c:v>62.837826456095613</c:v>
                </c:pt>
                <c:pt idx="863">
                  <c:v>62.817474755157093</c:v>
                </c:pt>
                <c:pt idx="864">
                  <c:v>62.797139428457392</c:v>
                </c:pt>
                <c:pt idx="865">
                  <c:v>62.776820478370531</c:v>
                </c:pt>
                <c:pt idx="866">
                  <c:v>62.756517907282415</c:v>
                </c:pt>
                <c:pt idx="867">
                  <c:v>62.736231717590677</c:v>
                </c:pt>
                <c:pt idx="868">
                  <c:v>62.715961911704852</c:v>
                </c:pt>
                <c:pt idx="869">
                  <c:v>62.6957084920464</c:v>
                </c:pt>
                <c:pt idx="870">
                  <c:v>62.67547146104863</c:v>
                </c:pt>
                <c:pt idx="871">
                  <c:v>62.655250821156926</c:v>
                </c:pt>
                <c:pt idx="872">
                  <c:v>62.635046574828586</c:v>
                </c:pt>
                <c:pt idx="873">
                  <c:v>62.614858724533001</c:v>
                </c:pt>
                <c:pt idx="874">
                  <c:v>62.594687272751656</c:v>
                </c:pt>
                <c:pt idx="875">
                  <c:v>62.574532221978103</c:v>
                </c:pt>
                <c:pt idx="876">
                  <c:v>62.554393574718112</c:v>
                </c:pt>
                <c:pt idx="877">
                  <c:v>62.534271333489606</c:v>
                </c:pt>
                <c:pt idx="878">
                  <c:v>62.514165500822756</c:v>
                </c:pt>
                <c:pt idx="879">
                  <c:v>62.494076079259983</c:v>
                </c:pt>
                <c:pt idx="880">
                  <c:v>62.474003071356073</c:v>
                </c:pt>
                <c:pt idx="881">
                  <c:v>62.453946479678116</c:v>
                </c:pt>
                <c:pt idx="882">
                  <c:v>62.433906306805582</c:v>
                </c:pt>
                <c:pt idx="883">
                  <c:v>62.413882555330396</c:v>
                </c:pt>
                <c:pt idx="884">
                  <c:v>62.393875227856981</c:v>
                </c:pt>
                <c:pt idx="885">
                  <c:v>62.373884327002166</c:v>
                </c:pt>
                <c:pt idx="886">
                  <c:v>62.353909855395457</c:v>
                </c:pt>
                <c:pt idx="887">
                  <c:v>62.33395181567883</c:v>
                </c:pt>
                <c:pt idx="888">
                  <c:v>62.314010210506957</c:v>
                </c:pt>
                <c:pt idx="889">
                  <c:v>62.294085042547181</c:v>
                </c:pt>
                <c:pt idx="890">
                  <c:v>62.274176314479504</c:v>
                </c:pt>
                <c:pt idx="891">
                  <c:v>62.254284028996736</c:v>
                </c:pt>
                <c:pt idx="892">
                  <c:v>62.234408188804451</c:v>
                </c:pt>
                <c:pt idx="893">
                  <c:v>62.214548796621045</c:v>
                </c:pt>
                <c:pt idx="894">
                  <c:v>62.194705855177823</c:v>
                </c:pt>
                <c:pt idx="895">
                  <c:v>62.174879367218978</c:v>
                </c:pt>
                <c:pt idx="896">
                  <c:v>62.155069335501686</c:v>
                </c:pt>
                <c:pt idx="897">
                  <c:v>62.135275762796091</c:v>
                </c:pt>
                <c:pt idx="898">
                  <c:v>62.115498651885417</c:v>
                </c:pt>
                <c:pt idx="899">
                  <c:v>62.09573800556597</c:v>
                </c:pt>
                <c:pt idx="900">
                  <c:v>62.075993826647178</c:v>
                </c:pt>
                <c:pt idx="901">
                  <c:v>62.056266117951623</c:v>
                </c:pt>
                <c:pt idx="902">
                  <c:v>62.036554882315173</c:v>
                </c:pt>
                <c:pt idx="903">
                  <c:v>62.016860122586877</c:v>
                </c:pt>
                <c:pt idx="904">
                  <c:v>61.99718184162915</c:v>
                </c:pt>
                <c:pt idx="905">
                  <c:v>61.977520042317742</c:v>
                </c:pt>
                <c:pt idx="906">
                  <c:v>61.957874727541785</c:v>
                </c:pt>
                <c:pt idx="907">
                  <c:v>61.93824590020386</c:v>
                </c:pt>
                <c:pt idx="908">
                  <c:v>61.918633563220048</c:v>
                </c:pt>
                <c:pt idx="909">
                  <c:v>61.899037719519946</c:v>
                </c:pt>
                <c:pt idx="910">
                  <c:v>61.879458372046749</c:v>
                </c:pt>
                <c:pt idx="911">
                  <c:v>61.859895523757231</c:v>
                </c:pt>
                <c:pt idx="912">
                  <c:v>61.84034917762191</c:v>
                </c:pt>
                <c:pt idx="913">
                  <c:v>61.820819336624957</c:v>
                </c:pt>
                <c:pt idx="914">
                  <c:v>61.801306003764303</c:v>
                </c:pt>
                <c:pt idx="915">
                  <c:v>61.781809182051781</c:v>
                </c:pt>
                <c:pt idx="916">
                  <c:v>61.762328874512974</c:v>
                </c:pt>
                <c:pt idx="917">
                  <c:v>61.742865084187422</c:v>
                </c:pt>
                <c:pt idx="918">
                  <c:v>61.723417814128609</c:v>
                </c:pt>
                <c:pt idx="919">
                  <c:v>61.70398706740405</c:v>
                </c:pt>
                <c:pt idx="920">
                  <c:v>61.684572847095254</c:v>
                </c:pt>
                <c:pt idx="921">
                  <c:v>61.665175156297899</c:v>
                </c:pt>
                <c:pt idx="922">
                  <c:v>61.645793998121754</c:v>
                </c:pt>
                <c:pt idx="923">
                  <c:v>61.626429375690826</c:v>
                </c:pt>
                <c:pt idx="924">
                  <c:v>61.607081292143341</c:v>
                </c:pt>
                <c:pt idx="925">
                  <c:v>61.587749750631851</c:v>
                </c:pt>
                <c:pt idx="926">
                  <c:v>61.568434754323242</c:v>
                </c:pt>
                <c:pt idx="927">
                  <c:v>61.5491363063988</c:v>
                </c:pt>
                <c:pt idx="928">
                  <c:v>61.529854410054263</c:v>
                </c:pt>
                <c:pt idx="929">
                  <c:v>61.510589068499868</c:v>
                </c:pt>
                <c:pt idx="930">
                  <c:v>61.491340284960415</c:v>
                </c:pt>
                <c:pt idx="931">
                  <c:v>61.472108062675304</c:v>
                </c:pt>
                <c:pt idx="932">
                  <c:v>61.452892404898591</c:v>
                </c:pt>
                <c:pt idx="933">
                  <c:v>61.433693314899045</c:v>
                </c:pt>
                <c:pt idx="934">
                  <c:v>61.414510795960197</c:v>
                </c:pt>
                <c:pt idx="935">
                  <c:v>61.395344851380393</c:v>
                </c:pt>
                <c:pt idx="936">
                  <c:v>61.376195484472852</c:v>
                </c:pt>
                <c:pt idx="937">
                  <c:v>61.357062698565699</c:v>
                </c:pt>
                <c:pt idx="938">
                  <c:v>61.337946497002072</c:v>
                </c:pt>
                <c:pt idx="939">
                  <c:v>61.318846883140125</c:v>
                </c:pt>
                <c:pt idx="940">
                  <c:v>61.299763860353075</c:v>
                </c:pt>
                <c:pt idx="941">
                  <c:v>61.280697432029292</c:v>
                </c:pt>
                <c:pt idx="942">
                  <c:v>61.261647601572378</c:v>
                </c:pt>
                <c:pt idx="943">
                  <c:v>61.242614372401157</c:v>
                </c:pt>
                <c:pt idx="944">
                  <c:v>61.223597747949746</c:v>
                </c:pt>
                <c:pt idx="945">
                  <c:v>61.204597731667675</c:v>
                </c:pt>
                <c:pt idx="946">
                  <c:v>61.18561432701987</c:v>
                </c:pt>
                <c:pt idx="947">
                  <c:v>61.166647537486718</c:v>
                </c:pt>
                <c:pt idx="948">
                  <c:v>61.147697366564195</c:v>
                </c:pt>
                <c:pt idx="949">
                  <c:v>61.128763817763812</c:v>
                </c:pt>
                <c:pt idx="950">
                  <c:v>61.109846894612787</c:v>
                </c:pt>
                <c:pt idx="951">
                  <c:v>61.090946600654007</c:v>
                </c:pt>
                <c:pt idx="952">
                  <c:v>61.072062939446162</c:v>
                </c:pt>
                <c:pt idx="953">
                  <c:v>61.053195914563773</c:v>
                </c:pt>
                <c:pt idx="954">
                  <c:v>61.034345529597218</c:v>
                </c:pt>
                <c:pt idx="955">
                  <c:v>61.015511788152871</c:v>
                </c:pt>
                <c:pt idx="956">
                  <c:v>60.996694693853094</c:v>
                </c:pt>
                <c:pt idx="957">
                  <c:v>60.977894250336306</c:v>
                </c:pt>
                <c:pt idx="958">
                  <c:v>60.959110461257083</c:v>
                </c:pt>
                <c:pt idx="959">
                  <c:v>60.940343330286218</c:v>
                </c:pt>
                <c:pt idx="960">
                  <c:v>60.92159286111071</c:v>
                </c:pt>
                <c:pt idx="961">
                  <c:v>60.902859057433901</c:v>
                </c:pt>
                <c:pt idx="962">
                  <c:v>60.88414192297553</c:v>
                </c:pt>
                <c:pt idx="963">
                  <c:v>60.865441461471761</c:v>
                </c:pt>
                <c:pt idx="964">
                  <c:v>60.84675767667531</c:v>
                </c:pt>
                <c:pt idx="965">
                  <c:v>60.828090572355386</c:v>
                </c:pt>
                <c:pt idx="966">
                  <c:v>60.809440152297917</c:v>
                </c:pt>
                <c:pt idx="967">
                  <c:v>60.790806420305501</c:v>
                </c:pt>
                <c:pt idx="968">
                  <c:v>60.772189380197496</c:v>
                </c:pt>
                <c:pt idx="969">
                  <c:v>60.75358903581013</c:v>
                </c:pt>
                <c:pt idx="970">
                  <c:v>60.735005390996506</c:v>
                </c:pt>
                <c:pt idx="971">
                  <c:v>60.716438449626686</c:v>
                </c:pt>
                <c:pt idx="972">
                  <c:v>60.697888215587781</c:v>
                </c:pt>
                <c:pt idx="973">
                  <c:v>60.679354692784031</c:v>
                </c:pt>
                <c:pt idx="974">
                  <c:v>60.660837885136807</c:v>
                </c:pt>
                <c:pt idx="975">
                  <c:v>60.642337796584719</c:v>
                </c:pt>
                <c:pt idx="976">
                  <c:v>60.623854431083714</c:v>
                </c:pt>
                <c:pt idx="977">
                  <c:v>60.605387792607118</c:v>
                </c:pt>
                <c:pt idx="978">
                  <c:v>60.586937885145652</c:v>
                </c:pt>
                <c:pt idx="979">
                  <c:v>60.568504712707615</c:v>
                </c:pt>
                <c:pt idx="980">
                  <c:v>60.550088279318871</c:v>
                </c:pt>
                <c:pt idx="981">
                  <c:v>60.531688589022963</c:v>
                </c:pt>
                <c:pt idx="982">
                  <c:v>60.513305645881104</c:v>
                </c:pt>
                <c:pt idx="983">
                  <c:v>60.494939453972385</c:v>
                </c:pt>
                <c:pt idx="984">
                  <c:v>60.47659001739374</c:v>
                </c:pt>
                <c:pt idx="985">
                  <c:v>60.458257340260054</c:v>
                </c:pt>
                <c:pt idx="986">
                  <c:v>60.439941426704245</c:v>
                </c:pt>
                <c:pt idx="987">
                  <c:v>60.4216422808773</c:v>
                </c:pt>
                <c:pt idx="988">
                  <c:v>60.40335990694841</c:v>
                </c:pt>
                <c:pt idx="989">
                  <c:v>60.385094309105028</c:v>
                </c:pt>
                <c:pt idx="990">
                  <c:v>60.366845491552859</c:v>
                </c:pt>
                <c:pt idx="991">
                  <c:v>60.348613458516098</c:v>
                </c:pt>
                <c:pt idx="992">
                  <c:v>60.330398214237341</c:v>
                </c:pt>
                <c:pt idx="993">
                  <c:v>60.312199762977798</c:v>
                </c:pt>
                <c:pt idx="994">
                  <c:v>60.294018109017252</c:v>
                </c:pt>
                <c:pt idx="995">
                  <c:v>60.275853256654244</c:v>
                </c:pt>
                <c:pt idx="996">
                  <c:v>60.25770521020609</c:v>
                </c:pt>
                <c:pt idx="997">
                  <c:v>60.23957397400897</c:v>
                </c:pt>
                <c:pt idx="998">
                  <c:v>60.221459552418004</c:v>
                </c:pt>
                <c:pt idx="999">
                  <c:v>60.203361949807352</c:v>
                </c:pt>
                <c:pt idx="1000">
                  <c:v>60.185281170570271</c:v>
                </c:pt>
                <c:pt idx="1001">
                  <c:v>60.167217219119237</c:v>
                </c:pt>
                <c:pt idx="1002">
                  <c:v>60.149170099886</c:v>
                </c:pt>
                <c:pt idx="1003">
                  <c:v>60.131139817321603</c:v>
                </c:pt>
                <c:pt idx="1004">
                  <c:v>60.113126375896606</c:v>
                </c:pt>
                <c:pt idx="1005">
                  <c:v>60.095129780101075</c:v>
                </c:pt>
                <c:pt idx="1006">
                  <c:v>60.077150034444642</c:v>
                </c:pt>
                <c:pt idx="1007">
                  <c:v>60.059187143456683</c:v>
                </c:pt>
                <c:pt idx="1008">
                  <c:v>60.041241111686347</c:v>
                </c:pt>
                <c:pt idx="1009">
                  <c:v>60.023311943702623</c:v>
                </c:pt>
                <c:pt idx="1010">
                  <c:v>60.005399644094481</c:v>
                </c:pt>
                <c:pt idx="1011">
                  <c:v>59.987504217470914</c:v>
                </c:pt>
                <c:pt idx="1012">
                  <c:v>59.969625668461049</c:v>
                </c:pt>
                <c:pt idx="1013">
                  <c:v>59.951764001714238</c:v>
                </c:pt>
                <c:pt idx="1014">
                  <c:v>59.933919221900155</c:v>
                </c:pt>
                <c:pt idx="1015">
                  <c:v>59.916091333708827</c:v>
                </c:pt>
                <c:pt idx="1016">
                  <c:v>59.8982803418508</c:v>
                </c:pt>
                <c:pt idx="1017">
                  <c:v>59.880486251057228</c:v>
                </c:pt>
                <c:pt idx="1018">
                  <c:v>59.862709066079894</c:v>
                </c:pt>
                <c:pt idx="1019">
                  <c:v>59.844948791691351</c:v>
                </c:pt>
                <c:pt idx="1020">
                  <c:v>59.827205432685055</c:v>
                </c:pt>
                <c:pt idx="1021">
                  <c:v>59.809478993875352</c:v>
                </c:pt>
                <c:pt idx="1022">
                  <c:v>59.791769480097692</c:v>
                </c:pt>
                <c:pt idx="1023">
                  <c:v>59.774076896208655</c:v>
                </c:pt>
                <c:pt idx="1024">
                  <c:v>59.756401247086025</c:v>
                </c:pt>
                <c:pt idx="1025">
                  <c:v>59.738742537628973</c:v>
                </c:pt>
                <c:pt idx="1026">
                  <c:v>59.721100772758113</c:v>
                </c:pt>
                <c:pt idx="1027">
                  <c:v>59.70347595741552</c:v>
                </c:pt>
                <c:pt idx="1028">
                  <c:v>59.685868096564981</c:v>
                </c:pt>
                <c:pt idx="1029">
                  <c:v>59.668277195192005</c:v>
                </c:pt>
                <c:pt idx="1030">
                  <c:v>59.650703258303885</c:v>
                </c:pt>
                <c:pt idx="1031">
                  <c:v>59.633146290929901</c:v>
                </c:pt>
                <c:pt idx="1032">
                  <c:v>59.615606298121364</c:v>
                </c:pt>
                <c:pt idx="1033">
                  <c:v>59.598083284951706</c:v>
                </c:pt>
                <c:pt idx="1034">
                  <c:v>59.580577256516619</c:v>
                </c:pt>
                <c:pt idx="1035">
                  <c:v>59.563088217934151</c:v>
                </c:pt>
                <c:pt idx="1036">
                  <c:v>59.545616174344786</c:v>
                </c:pt>
                <c:pt idx="1037">
                  <c:v>59.528161130911599</c:v>
                </c:pt>
                <c:pt idx="1038">
                  <c:v>59.510723092820328</c:v>
                </c:pt>
                <c:pt idx="1039">
                  <c:v>59.493302065279451</c:v>
                </c:pt>
                <c:pt idx="1040">
                  <c:v>59.475898053520382</c:v>
                </c:pt>
                <c:pt idx="1041">
                  <c:v>59.458511062797498</c:v>
                </c:pt>
                <c:pt idx="1042">
                  <c:v>59.441141098388314</c:v>
                </c:pt>
                <c:pt idx="1043">
                  <c:v>59.423788165593514</c:v>
                </c:pt>
                <c:pt idx="1044">
                  <c:v>59.40645226973718</c:v>
                </c:pt>
                <c:pt idx="1045">
                  <c:v>59.38913341616675</c:v>
                </c:pt>
                <c:pt idx="1046">
                  <c:v>59.371831610253309</c:v>
                </c:pt>
                <c:pt idx="1047">
                  <c:v>59.354546857391533</c:v>
                </c:pt>
                <c:pt idx="1048">
                  <c:v>59.337279162999955</c:v>
                </c:pt>
                <c:pt idx="1049">
                  <c:v>59.320028532520965</c:v>
                </c:pt>
                <c:pt idx="1050">
                  <c:v>59.302794971420987</c:v>
                </c:pt>
                <c:pt idx="1051">
                  <c:v>59.285578485190605</c:v>
                </c:pt>
                <c:pt idx="1052">
                  <c:v>59.268379079344633</c:v>
                </c:pt>
                <c:pt idx="1053">
                  <c:v>59.251196759422278</c:v>
                </c:pt>
                <c:pt idx="1054">
                  <c:v>59.234031530987259</c:v>
                </c:pt>
                <c:pt idx="1055">
                  <c:v>59.21688339962791</c:v>
                </c:pt>
                <c:pt idx="1056">
                  <c:v>59.199752370957285</c:v>
                </c:pt>
                <c:pt idx="1057">
                  <c:v>59.182638450613346</c:v>
                </c:pt>
                <c:pt idx="1058">
                  <c:v>59.165541644259051</c:v>
                </c:pt>
                <c:pt idx="1059">
                  <c:v>59.148461957582491</c:v>
                </c:pt>
                <c:pt idx="1060">
                  <c:v>59.131399396296942</c:v>
                </c:pt>
                <c:pt idx="1061">
                  <c:v>59.114353966141131</c:v>
                </c:pt>
                <c:pt idx="1062">
                  <c:v>59.097325672879265</c:v>
                </c:pt>
                <c:pt idx="1063">
                  <c:v>59.080314522301194</c:v>
                </c:pt>
                <c:pt idx="1064">
                  <c:v>59.063320520222518</c:v>
                </c:pt>
                <c:pt idx="1065">
                  <c:v>59.046343672484795</c:v>
                </c:pt>
                <c:pt idx="1066">
                  <c:v>59.029383984955558</c:v>
                </c:pt>
                <c:pt idx="1067">
                  <c:v>59.012441463528553</c:v>
                </c:pt>
                <c:pt idx="1068">
                  <c:v>58.995516114123816</c:v>
                </c:pt>
                <c:pt idx="1069">
                  <c:v>58.97860794268783</c:v>
                </c:pt>
                <c:pt idx="1070">
                  <c:v>58.96171695519368</c:v>
                </c:pt>
                <c:pt idx="1071">
                  <c:v>58.944843157641145</c:v>
                </c:pt>
                <c:pt idx="1072">
                  <c:v>58.927986556056865</c:v>
                </c:pt>
                <c:pt idx="1073">
                  <c:v>58.911147156494529</c:v>
                </c:pt>
                <c:pt idx="1074">
                  <c:v>58.894324965034947</c:v>
                </c:pt>
                <c:pt idx="1075">
                  <c:v>58.877519987786201</c:v>
                </c:pt>
                <c:pt idx="1076">
                  <c:v>58.860732230883862</c:v>
                </c:pt>
                <c:pt idx="1077">
                  <c:v>58.843961700491036</c:v>
                </c:pt>
                <c:pt idx="1078">
                  <c:v>58.827208402798597</c:v>
                </c:pt>
                <c:pt idx="1079">
                  <c:v>58.810472344025285</c:v>
                </c:pt>
                <c:pt idx="1080">
                  <c:v>58.793753530417867</c:v>
                </c:pt>
                <c:pt idx="1081">
                  <c:v>58.777051968251307</c:v>
                </c:pt>
                <c:pt idx="1082">
                  <c:v>58.76036766382893</c:v>
                </c:pt>
                <c:pt idx="1083">
                  <c:v>58.743700623482482</c:v>
                </c:pt>
                <c:pt idx="1084">
                  <c:v>58.72705085357245</c:v>
                </c:pt>
                <c:pt idx="1085">
                  <c:v>58.710418360488035</c:v>
                </c:pt>
                <c:pt idx="1086">
                  <c:v>58.693803150647476</c:v>
                </c:pt>
                <c:pt idx="1087">
                  <c:v>58.67720523049811</c:v>
                </c:pt>
                <c:pt idx="1088">
                  <c:v>58.660624606516528</c:v>
                </c:pt>
                <c:pt idx="1089">
                  <c:v>58.644061285208821</c:v>
                </c:pt>
                <c:pt idx="1090">
                  <c:v>58.62751527311066</c:v>
                </c:pt>
                <c:pt idx="1091">
                  <c:v>58.610986576787504</c:v>
                </c:pt>
                <c:pt idx="1092">
                  <c:v>58.594475202834758</c:v>
                </c:pt>
                <c:pt idx="1093">
                  <c:v>58.577981157877929</c:v>
                </c:pt>
                <c:pt idx="1094">
                  <c:v>58.561504448572826</c:v>
                </c:pt>
                <c:pt idx="1095">
                  <c:v>58.545045081605714</c:v>
                </c:pt>
                <c:pt idx="1096">
                  <c:v>58.528603063693474</c:v>
                </c:pt>
                <c:pt idx="1097">
                  <c:v>58.512178401583789</c:v>
                </c:pt>
                <c:pt idx="1098">
                  <c:v>58.495771102055315</c:v>
                </c:pt>
                <c:pt idx="1099">
                  <c:v>58.479381171917929</c:v>
                </c:pt>
                <c:pt idx="1100">
                  <c:v>58.463008618012765</c:v>
                </c:pt>
                <c:pt idx="1101">
                  <c:v>58.446653447212512</c:v>
                </c:pt>
                <c:pt idx="1102">
                  <c:v>58.430315666421556</c:v>
                </c:pt>
                <c:pt idx="1103">
                  <c:v>58.413995282576195</c:v>
                </c:pt>
                <c:pt idx="1104">
                  <c:v>58.397692302644757</c:v>
                </c:pt>
                <c:pt idx="1105">
                  <c:v>58.38140673362787</c:v>
                </c:pt>
                <c:pt idx="1106">
                  <c:v>58.365138582558593</c:v>
                </c:pt>
                <c:pt idx="1107">
                  <c:v>58.348887856502621</c:v>
                </c:pt>
                <c:pt idx="1108">
                  <c:v>58.332654562558531</c:v>
                </c:pt>
                <c:pt idx="1109">
                  <c:v>58.316438707857863</c:v>
                </c:pt>
                <c:pt idx="1110">
                  <c:v>58.300240299565452</c:v>
                </c:pt>
                <c:pt idx="1111">
                  <c:v>58.284059344879509</c:v>
                </c:pt>
                <c:pt idx="1112">
                  <c:v>58.267895851031902</c:v>
                </c:pt>
                <c:pt idx="1113">
                  <c:v>58.251749825288329</c:v>
                </c:pt>
                <c:pt idx="1114">
                  <c:v>58.235621274948521</c:v>
                </c:pt>
                <c:pt idx="1115">
                  <c:v>58.219510207346467</c:v>
                </c:pt>
                <c:pt idx="1116">
                  <c:v>58.203416629850551</c:v>
                </c:pt>
                <c:pt idx="1117">
                  <c:v>58.187340549863904</c:v>
                </c:pt>
                <c:pt idx="1118">
                  <c:v>58.17128197482446</c:v>
                </c:pt>
                <c:pt idx="1119">
                  <c:v>58.155240912205286</c:v>
                </c:pt>
                <c:pt idx="1120">
                  <c:v>58.139217369514753</c:v>
                </c:pt>
                <c:pt idx="1121">
                  <c:v>58.123211354296728</c:v>
                </c:pt>
                <c:pt idx="1122">
                  <c:v>58.107222874130848</c:v>
                </c:pt>
                <c:pt idx="1123">
                  <c:v>58.091251936632723</c:v>
                </c:pt>
                <c:pt idx="1124">
                  <c:v>58.075298549454153</c:v>
                </c:pt>
                <c:pt idx="1125">
                  <c:v>58.05936272028336</c:v>
                </c:pt>
                <c:pt idx="1126">
                  <c:v>58.043444456845222</c:v>
                </c:pt>
                <c:pt idx="1127">
                  <c:v>58.027543766901516</c:v>
                </c:pt>
                <c:pt idx="1128">
                  <c:v>58.01166065825111</c:v>
                </c:pt>
                <c:pt idx="1129">
                  <c:v>57.995795138730251</c:v>
                </c:pt>
                <c:pt idx="1130">
                  <c:v>57.979947216212778</c:v>
                </c:pt>
                <c:pt idx="1131">
                  <c:v>57.964116898610378</c:v>
                </c:pt>
                <c:pt idx="1132">
                  <c:v>57.948304193872808</c:v>
                </c:pt>
                <c:pt idx="1133">
                  <c:v>57.932509109988153</c:v>
                </c:pt>
                <c:pt idx="1134">
                  <c:v>57.916731654983131</c:v>
                </c:pt>
                <c:pt idx="1135">
                  <c:v>57.90097183692319</c:v>
                </c:pt>
                <c:pt idx="1136">
                  <c:v>57.885229663912952</c:v>
                </c:pt>
                <c:pt idx="1137">
                  <c:v>57.869505144096351</c:v>
                </c:pt>
                <c:pt idx="1138">
                  <c:v>57.853798285656922</c:v>
                </c:pt>
                <c:pt idx="1139">
                  <c:v>57.838109096818073</c:v>
                </c:pt>
                <c:pt idx="1140">
                  <c:v>57.822437585843311</c:v>
                </c:pt>
                <c:pt idx="1141">
                  <c:v>57.806783761036606</c:v>
                </c:pt>
                <c:pt idx="1142">
                  <c:v>57.791147630742543</c:v>
                </c:pt>
                <c:pt idx="1143">
                  <c:v>57.775529203346657</c:v>
                </c:pt>
                <c:pt idx="1144">
                  <c:v>57.759928487275751</c:v>
                </c:pt>
                <c:pt idx="1145">
                  <c:v>57.74434549099805</c:v>
                </c:pt>
                <c:pt idx="1146">
                  <c:v>57.72878022302362</c:v>
                </c:pt>
                <c:pt idx="1147">
                  <c:v>57.713232691904579</c:v>
                </c:pt>
                <c:pt idx="1148">
                  <c:v>57.697702906235371</c:v>
                </c:pt>
                <c:pt idx="1149">
                  <c:v>57.682190874653138</c:v>
                </c:pt>
                <c:pt idx="1150">
                  <c:v>57.666696605837956</c:v>
                </c:pt>
                <c:pt idx="1151">
                  <c:v>57.651220108513108</c:v>
                </c:pt>
                <c:pt idx="1152">
                  <c:v>57.635761391445435</c:v>
                </c:pt>
                <c:pt idx="1153">
                  <c:v>57.620320463445637</c:v>
                </c:pt>
                <c:pt idx="1154">
                  <c:v>57.604897333368562</c:v>
                </c:pt>
                <c:pt idx="1155">
                  <c:v>57.589492010113524</c:v>
                </c:pt>
                <c:pt idx="1156">
                  <c:v>57.574104502624614</c:v>
                </c:pt>
                <c:pt idx="1157">
                  <c:v>57.558734819891015</c:v>
                </c:pt>
                <c:pt idx="1158">
                  <c:v>57.543382970947377</c:v>
                </c:pt>
                <c:pt idx="1159">
                  <c:v>57.528048964874024</c:v>
                </c:pt>
                <c:pt idx="1160">
                  <c:v>57.512732810797431</c:v>
                </c:pt>
                <c:pt idx="1161">
                  <c:v>57.497434517890419</c:v>
                </c:pt>
                <c:pt idx="1162">
                  <c:v>57.482154095372607</c:v>
                </c:pt>
                <c:pt idx="1163">
                  <c:v>57.46689155251066</c:v>
                </c:pt>
                <c:pt idx="1164">
                  <c:v>57.451646898618705</c:v>
                </c:pt>
                <c:pt idx="1165">
                  <c:v>57.436420143058626</c:v>
                </c:pt>
                <c:pt idx="1166">
                  <c:v>57.42121129524044</c:v>
                </c:pt>
                <c:pt idx="1167">
                  <c:v>57.406020364622684</c:v>
                </c:pt>
                <c:pt idx="1168">
                  <c:v>57.390847360712698</c:v>
                </c:pt>
                <c:pt idx="1169">
                  <c:v>57.375692293067068</c:v>
                </c:pt>
                <c:pt idx="1170">
                  <c:v>57.360555171291956</c:v>
                </c:pt>
                <c:pt idx="1171">
                  <c:v>57.345436005043474</c:v>
                </c:pt>
                <c:pt idx="1172">
                  <c:v>57.330334804028077</c:v>
                </c:pt>
                <c:pt idx="1173">
                  <c:v>57.315251578002929</c:v>
                </c:pt>
                <c:pt idx="1174">
                  <c:v>57.300186336776292</c:v>
                </c:pt>
                <c:pt idx="1175">
                  <c:v>57.285139090207942</c:v>
                </c:pt>
                <c:pt idx="1176">
                  <c:v>57.27010984820955</c:v>
                </c:pt>
                <c:pt idx="1177">
                  <c:v>57.255098620745052</c:v>
                </c:pt>
                <c:pt idx="1178">
                  <c:v>57.240105417831089</c:v>
                </c:pt>
                <c:pt idx="1179">
                  <c:v>57.225130249537436</c:v>
                </c:pt>
                <c:pt idx="1180">
                  <c:v>57.210173125987374</c:v>
                </c:pt>
                <c:pt idx="1181">
                  <c:v>57.195234057358107</c:v>
                </c:pt>
                <c:pt idx="1182">
                  <c:v>57.180313053881257</c:v>
                </c:pt>
                <c:pt idx="1183">
                  <c:v>57.165410125843238</c:v>
                </c:pt>
                <c:pt idx="1184">
                  <c:v>57.150525283585687</c:v>
                </c:pt>
                <c:pt idx="1185">
                  <c:v>57.135658537505904</c:v>
                </c:pt>
                <c:pt idx="1186">
                  <c:v>57.120809898057381</c:v>
                </c:pt>
                <c:pt idx="1187">
                  <c:v>57.105979375750145</c:v>
                </c:pt>
                <c:pt idx="1188">
                  <c:v>57.091166981151268</c:v>
                </c:pt>
                <c:pt idx="1189">
                  <c:v>57.076372724885353</c:v>
                </c:pt>
                <c:pt idx="1190">
                  <c:v>57.061596617634969</c:v>
                </c:pt>
                <c:pt idx="1191">
                  <c:v>57.046838670141113</c:v>
                </c:pt>
                <c:pt idx="1192">
                  <c:v>57.032098893203774</c:v>
                </c:pt>
                <c:pt idx="1193">
                  <c:v>57.017377297682337</c:v>
                </c:pt>
                <c:pt idx="1194">
                  <c:v>57.002673894496091</c:v>
                </c:pt>
                <c:pt idx="1195">
                  <c:v>56.987988694624782</c:v>
                </c:pt>
                <c:pt idx="1196">
                  <c:v>56.973321709109086</c:v>
                </c:pt>
                <c:pt idx="1197">
                  <c:v>56.958672949051113</c:v>
                </c:pt>
                <c:pt idx="1198">
                  <c:v>56.944042425614946</c:v>
                </c:pt>
                <c:pt idx="1199">
                  <c:v>56.929430150027166</c:v>
                </c:pt>
                <c:pt idx="1200">
                  <c:v>56.914836133577403</c:v>
                </c:pt>
                <c:pt idx="1201">
                  <c:v>56.900260387618864</c:v>
                </c:pt>
                <c:pt idx="1202">
                  <c:v>56.885702923568871</c:v>
                </c:pt>
                <c:pt idx="1203">
                  <c:v>56.871163752909453</c:v>
                </c:pt>
                <c:pt idx="1204">
                  <c:v>56.856642887187874</c:v>
                </c:pt>
                <c:pt idx="1205">
                  <c:v>56.842140338017224</c:v>
                </c:pt>
                <c:pt idx="1206">
                  <c:v>56.827656117077026</c:v>
                </c:pt>
                <c:pt idx="1207">
                  <c:v>56.813190236113776</c:v>
                </c:pt>
                <c:pt idx="1208">
                  <c:v>56.798742706941567</c:v>
                </c:pt>
                <c:pt idx="1209">
                  <c:v>56.7843135414427</c:v>
                </c:pt>
                <c:pt idx="1210">
                  <c:v>56.769902751568289</c:v>
                </c:pt>
                <c:pt idx="1211">
                  <c:v>56.755510349338863</c:v>
                </c:pt>
                <c:pt idx="1212">
                  <c:v>56.741136346845067</c:v>
                </c:pt>
                <c:pt idx="1213">
                  <c:v>56.726780756248203</c:v>
                </c:pt>
                <c:pt idx="1214">
                  <c:v>56.712443589780968</c:v>
                </c:pt>
                <c:pt idx="1215">
                  <c:v>56.698124859748056</c:v>
                </c:pt>
                <c:pt idx="1216">
                  <c:v>56.68382457852686</c:v>
                </c:pt>
                <c:pt idx="1217">
                  <c:v>56.669542758568141</c:v>
                </c:pt>
                <c:pt idx="1218">
                  <c:v>56.655279412396666</c:v>
                </c:pt>
                <c:pt idx="1219">
                  <c:v>56.641034552612034</c:v>
                </c:pt>
                <c:pt idx="1220">
                  <c:v>56.626808191889232</c:v>
                </c:pt>
                <c:pt idx="1221">
                  <c:v>56.612600342979455</c:v>
                </c:pt>
                <c:pt idx="1222">
                  <c:v>56.598411018710806</c:v>
                </c:pt>
                <c:pt idx="1223">
                  <c:v>56.584240231989035</c:v>
                </c:pt>
                <c:pt idx="1224">
                  <c:v>56.570087995798261</c:v>
                </c:pt>
                <c:pt idx="1225">
                  <c:v>56.555954323201803</c:v>
                </c:pt>
                <c:pt idx="1226">
                  <c:v>56.541839227342919</c:v>
                </c:pt>
                <c:pt idx="1227">
                  <c:v>56.527742721445556</c:v>
                </c:pt>
                <c:pt idx="1228">
                  <c:v>56.51366481881518</c:v>
                </c:pt>
                <c:pt idx="1229">
                  <c:v>56.499605532839631</c:v>
                </c:pt>
                <c:pt idx="1230">
                  <c:v>56.485564876989876</c:v>
                </c:pt>
                <c:pt idx="1231">
                  <c:v>56.471542864820854</c:v>
                </c:pt>
                <c:pt idx="1232">
                  <c:v>56.457539509972385</c:v>
                </c:pt>
                <c:pt idx="1233">
                  <c:v>56.443554826169965</c:v>
                </c:pt>
                <c:pt idx="1234">
                  <c:v>56.429588827225658</c:v>
                </c:pt>
                <c:pt idx="1235">
                  <c:v>56.415641527039014</c:v>
                </c:pt>
                <c:pt idx="1236">
                  <c:v>56.40171293959795</c:v>
                </c:pt>
                <c:pt idx="1237">
                  <c:v>56.387803078979665</c:v>
                </c:pt>
                <c:pt idx="1238">
                  <c:v>56.373911959351609</c:v>
                </c:pt>
                <c:pt idx="1239">
                  <c:v>56.360039594972392</c:v>
                </c:pt>
                <c:pt idx="1240">
                  <c:v>56.346186000192716</c:v>
                </c:pt>
                <c:pt idx="1241">
                  <c:v>56.332351189456482</c:v>
                </c:pt>
                <c:pt idx="1242">
                  <c:v>56.318535177301648</c:v>
                </c:pt>
                <c:pt idx="1243">
                  <c:v>56.304737978361317</c:v>
                </c:pt>
                <c:pt idx="1244">
                  <c:v>56.290959607364748</c:v>
                </c:pt>
                <c:pt idx="1245">
                  <c:v>56.277200079138424</c:v>
                </c:pt>
                <c:pt idx="1246">
                  <c:v>56.263459408607069</c:v>
                </c:pt>
                <c:pt idx="1247">
                  <c:v>56.249737610794789</c:v>
                </c:pt>
                <c:pt idx="1248">
                  <c:v>56.236034700826117</c:v>
                </c:pt>
                <c:pt idx="1249">
                  <c:v>56.22235069392719</c:v>
                </c:pt>
                <c:pt idx="1250">
                  <c:v>56.208685605426872</c:v>
                </c:pt>
                <c:pt idx="1251">
                  <c:v>56.195039450757875</c:v>
                </c:pt>
                <c:pt idx="1252">
                  <c:v>56.181412245457985</c:v>
                </c:pt>
                <c:pt idx="1253">
                  <c:v>56.167804005171263</c:v>
                </c:pt>
                <c:pt idx="1254">
                  <c:v>56.154214745649227</c:v>
                </c:pt>
                <c:pt idx="1255">
                  <c:v>56.140644482752151</c:v>
                </c:pt>
                <c:pt idx="1256">
                  <c:v>56.127093232450321</c:v>
                </c:pt>
                <c:pt idx="1257">
                  <c:v>56.113561010825265</c:v>
                </c:pt>
                <c:pt idx="1258">
                  <c:v>56.100047834071177</c:v>
                </c:pt>
                <c:pt idx="1259">
                  <c:v>56.086553718496127</c:v>
                </c:pt>
                <c:pt idx="1260">
                  <c:v>56.073078680523544</c:v>
                </c:pt>
                <c:pt idx="1261">
                  <c:v>56.059622736693541</c:v>
                </c:pt>
                <c:pt idx="1262">
                  <c:v>56.046185903664309</c:v>
                </c:pt>
                <c:pt idx="1263">
                  <c:v>56.032768198213624</c:v>
                </c:pt>
                <c:pt idx="1264">
                  <c:v>56.019369637240288</c:v>
                </c:pt>
                <c:pt idx="1265">
                  <c:v>56.005990237765594</c:v>
                </c:pt>
                <c:pt idx="1266">
                  <c:v>55.992630016934861</c:v>
                </c:pt>
                <c:pt idx="1267">
                  <c:v>55.979288992019086</c:v>
                </c:pt>
                <c:pt idx="1268">
                  <c:v>55.965967180416357</c:v>
                </c:pt>
                <c:pt idx="1269">
                  <c:v>55.952664599653637</c:v>
                </c:pt>
                <c:pt idx="1270">
                  <c:v>55.939381267388271</c:v>
                </c:pt>
                <c:pt idx="1271">
                  <c:v>55.926117201409802</c:v>
                </c:pt>
                <c:pt idx="1272">
                  <c:v>55.912872419641587</c:v>
                </c:pt>
                <c:pt idx="1273">
                  <c:v>55.899646940142574</c:v>
                </c:pt>
                <c:pt idx="1274">
                  <c:v>55.886440781109094</c:v>
                </c:pt>
                <c:pt idx="1275">
                  <c:v>55.873253960876724</c:v>
                </c:pt>
                <c:pt idx="1276">
                  <c:v>55.860086497922097</c:v>
                </c:pt>
                <c:pt idx="1277">
                  <c:v>55.846938410864745</c:v>
                </c:pt>
                <c:pt idx="1278">
                  <c:v>55.833809718469197</c:v>
                </c:pt>
                <c:pt idx="1279">
                  <c:v>55.820700439646821</c:v>
                </c:pt>
                <c:pt idx="1280">
                  <c:v>55.807610593457895</c:v>
                </c:pt>
                <c:pt idx="1281">
                  <c:v>55.794540199113676</c:v>
                </c:pt>
                <c:pt idx="1282">
                  <c:v>55.781489275978487</c:v>
                </c:pt>
                <c:pt idx="1283">
                  <c:v>55.768457843571895</c:v>
                </c:pt>
                <c:pt idx="1284">
                  <c:v>55.755445921570967</c:v>
                </c:pt>
                <c:pt idx="1285">
                  <c:v>55.742453529812352</c:v>
                </c:pt>
                <c:pt idx="1286">
                  <c:v>55.729480688294792</c:v>
                </c:pt>
                <c:pt idx="1287">
                  <c:v>55.716527417181318</c:v>
                </c:pt>
                <c:pt idx="1288">
                  <c:v>55.70359373680175</c:v>
                </c:pt>
                <c:pt idx="1289">
                  <c:v>55.690679667655118</c:v>
                </c:pt>
                <c:pt idx="1290">
                  <c:v>55.677785230412184</c:v>
                </c:pt>
                <c:pt idx="1291">
                  <c:v>55.664910445918025</c:v>
                </c:pt>
                <c:pt idx="1292">
                  <c:v>55.652055335194675</c:v>
                </c:pt>
                <c:pt idx="1293">
                  <c:v>55.639219919443811</c:v>
                </c:pt>
                <c:pt idx="1294">
                  <c:v>55.626404220049537</c:v>
                </c:pt>
                <c:pt idx="1295">
                  <c:v>55.613608258581209</c:v>
                </c:pt>
                <c:pt idx="1296">
                  <c:v>55.600832056796293</c:v>
                </c:pt>
                <c:pt idx="1297">
                  <c:v>55.58807563664341</c:v>
                </c:pt>
                <c:pt idx="1298">
                  <c:v>55.575339020265304</c:v>
                </c:pt>
                <c:pt idx="1299">
                  <c:v>55.562622230002006</c:v>
                </c:pt>
                <c:pt idx="1300">
                  <c:v>55.549925288394022</c:v>
                </c:pt>
                <c:pt idx="1301">
                  <c:v>55.537248218185603</c:v>
                </c:pt>
                <c:pt idx="1302">
                  <c:v>55.524591042328112</c:v>
                </c:pt>
                <c:pt idx="1303">
                  <c:v>55.511953783983436</c:v>
                </c:pt>
                <c:pt idx="1304">
                  <c:v>55.499336466527588</c:v>
                </c:pt>
                <c:pt idx="1305">
                  <c:v>55.486739113554286</c:v>
                </c:pt>
                <c:pt idx="1306">
                  <c:v>55.474161748878686</c:v>
                </c:pt>
                <c:pt idx="1307">
                  <c:v>55.46160439654124</c:v>
                </c:pt>
                <c:pt idx="1308">
                  <c:v>55.44906708081156</c:v>
                </c:pt>
                <c:pt idx="1309">
                  <c:v>55.436549826192511</c:v>
                </c:pt>
                <c:pt idx="1310">
                  <c:v>55.424052657424326</c:v>
                </c:pt>
                <c:pt idx="1311">
                  <c:v>55.411575599488877</c:v>
                </c:pt>
                <c:pt idx="1312">
                  <c:v>55.399118677614034</c:v>
                </c:pt>
                <c:pt idx="1313">
                  <c:v>55.386681917278246</c:v>
                </c:pt>
                <c:pt idx="1314">
                  <c:v>55.374265344215019</c:v>
                </c:pt>
                <c:pt idx="1315">
                  <c:v>55.361868984417875</c:v>
                </c:pt>
                <c:pt idx="1316">
                  <c:v>55.349492864145077</c:v>
                </c:pt>
                <c:pt idx="1317">
                  <c:v>55.337137009924817</c:v>
                </c:pt>
                <c:pt idx="1318">
                  <c:v>55.324801448560343</c:v>
                </c:pt>
                <c:pt idx="1319">
                  <c:v>55.312486207135315</c:v>
                </c:pt>
                <c:pt idx="1320">
                  <c:v>55.300191313019354</c:v>
                </c:pt>
                <c:pt idx="1321">
                  <c:v>55.287916793873713</c:v>
                </c:pt>
                <c:pt idx="1322">
                  <c:v>55.275662677657188</c:v>
                </c:pt>
                <c:pt idx="1323">
                  <c:v>55.263428992632079</c:v>
                </c:pt>
                <c:pt idx="1324">
                  <c:v>55.251215767370496</c:v>
                </c:pt>
                <c:pt idx="1325">
                  <c:v>55.239023030760812</c:v>
                </c:pt>
                <c:pt idx="1326">
                  <c:v>55.226850812014291</c:v>
                </c:pt>
                <c:pt idx="1327">
                  <c:v>55.214699140671939</c:v>
                </c:pt>
                <c:pt idx="1328">
                  <c:v>55.202568046611667</c:v>
                </c:pt>
                <c:pt idx="1329">
                  <c:v>55.190457560055556</c:v>
                </c:pt>
                <c:pt idx="1330">
                  <c:v>55.178367711577529</c:v>
                </c:pt>
                <c:pt idx="1331">
                  <c:v>55.166298532111128</c:v>
                </c:pt>
                <c:pt idx="1332">
                  <c:v>55.154250052957678</c:v>
                </c:pt>
                <c:pt idx="1333">
                  <c:v>55.142222305794704</c:v>
                </c:pt>
                <c:pt idx="1334">
                  <c:v>55.130215322684634</c:v>
                </c:pt>
                <c:pt idx="1335">
                  <c:v>55.118229136083826</c:v>
                </c:pt>
                <c:pt idx="1336">
                  <c:v>55.106263778851932</c:v>
                </c:pt>
                <c:pt idx="1337">
                  <c:v>55.09431928426163</c:v>
                </c:pt>
                <c:pt idx="1338">
                  <c:v>55.08239568600866</c:v>
                </c:pt>
                <c:pt idx="1339">
                  <c:v>55.070493018222351</c:v>
                </c:pt>
                <c:pt idx="1340">
                  <c:v>55.058611315476355</c:v>
                </c:pt>
                <c:pt idx="1341">
                  <c:v>55.046750612800125</c:v>
                </c:pt>
                <c:pt idx="1342">
                  <c:v>55.034910945690534</c:v>
                </c:pt>
                <c:pt idx="1343">
                  <c:v>55.02309235012406</c:v>
                </c:pt>
                <c:pt idx="1344">
                  <c:v>55.011294862569628</c:v>
                </c:pt>
                <c:pt idx="1345">
                  <c:v>54.999518520001772</c:v>
                </c:pt>
                <c:pt idx="1346">
                  <c:v>54.987763359914418</c:v>
                </c:pt>
                <c:pt idx="1347">
                  <c:v>54.976029420335344</c:v>
                </c:pt>
                <c:pt idx="1348">
                  <c:v>54.964316739841117</c:v>
                </c:pt>
                <c:pt idx="1349">
                  <c:v>54.952625357572877</c:v>
                </c:pt>
                <c:pt idx="1350">
                  <c:v>54.940955313252609</c:v>
                </c:pt>
                <c:pt idx="1351">
                  <c:v>54.92930664720032</c:v>
                </c:pt>
                <c:pt idx="1352">
                  <c:v>54.917679400351965</c:v>
                </c:pt>
                <c:pt idx="1353">
                  <c:v>54.906073614278185</c:v>
                </c:pt>
                <c:pt idx="1354">
                  <c:v>54.894489331203957</c:v>
                </c:pt>
                <c:pt idx="1355">
                  <c:v>54.882926594029222</c:v>
                </c:pt>
                <c:pt idx="1356">
                  <c:v>54.871385446350494</c:v>
                </c:pt>
                <c:pt idx="1357">
                  <c:v>54.859865932483579</c:v>
                </c:pt>
                <c:pt idx="1358">
                  <c:v>54.848368097487445</c:v>
                </c:pt>
                <c:pt idx="1359">
                  <c:v>54.836891987189297</c:v>
                </c:pt>
                <c:pt idx="1360">
                  <c:v>54.825437648211086</c:v>
                </c:pt>
                <c:pt idx="1361">
                  <c:v>54.814005127997362</c:v>
                </c:pt>
                <c:pt idx="1362">
                  <c:v>54.802594474844611</c:v>
                </c:pt>
                <c:pt idx="1363">
                  <c:v>54.79120573793238</c:v>
                </c:pt>
                <c:pt idx="1364">
                  <c:v>54.779838967356092</c:v>
                </c:pt>
                <c:pt idx="1365">
                  <c:v>54.768494214161727</c:v>
                </c:pt>
                <c:pt idx="1366">
                  <c:v>54.757171530382692</c:v>
                </c:pt>
                <c:pt idx="1367">
                  <c:v>54.74587096907878</c:v>
                </c:pt>
                <c:pt idx="1368">
                  <c:v>54.734592584377694</c:v>
                </c:pt>
                <c:pt idx="1369">
                  <c:v>54.72333643151908</c:v>
                </c:pt>
                <c:pt idx="1370">
                  <c:v>54.712102566901464</c:v>
                </c:pt>
                <c:pt idx="1371">
                  <c:v>54.700891048132256</c:v>
                </c:pt>
                <c:pt idx="1372">
                  <c:v>54.689701934081199</c:v>
                </c:pt>
                <c:pt idx="1373">
                  <c:v>54.678535284937425</c:v>
                </c:pt>
                <c:pt idx="1374">
                  <c:v>54.667391162270668</c:v>
                </c:pt>
                <c:pt idx="1375">
                  <c:v>54.656269629096798</c:v>
                </c:pt>
                <c:pt idx="1376">
                  <c:v>54.645170749948342</c:v>
                </c:pt>
                <c:pt idx="1377">
                  <c:v>54.634094590950234</c:v>
                </c:pt>
                <c:pt idx="1378">
                  <c:v>54.623041219901708</c:v>
                </c:pt>
                <c:pt idx="1379">
                  <c:v>54.612010706364558</c:v>
                </c:pt>
                <c:pt idx="1380">
                  <c:v>54.601003121758829</c:v>
                </c:pt>
                <c:pt idx="1381">
                  <c:v>54.590018539466513</c:v>
                </c:pt>
                <c:pt idx="1382">
                  <c:v>54.579057034944398</c:v>
                </c:pt>
                <c:pt idx="1383">
                  <c:v>54.568118685847026</c:v>
                </c:pt>
                <c:pt idx="1384">
                  <c:v>54.557203572160908</c:v>
                </c:pt>
                <c:pt idx="1385">
                  <c:v>54.54631177635185</c:v>
                </c:pt>
                <c:pt idx="1386">
                  <c:v>54.535443383526392</c:v>
                </c:pt>
                <c:pt idx="1387">
                  <c:v>54.524598481609992</c:v>
                </c:pt>
                <c:pt idx="1388">
                  <c:v>54.513777161543835</c:v>
                </c:pt>
                <c:pt idx="1389">
                  <c:v>54.502979517503015</c:v>
                </c:pt>
                <c:pt idx="1390">
                  <c:v>54.492205647139436</c:v>
                </c:pt>
                <c:pt idx="1391">
                  <c:v>54.481455651852968</c:v>
                </c:pt>
                <c:pt idx="1392">
                  <c:v>54.470729637095779</c:v>
                </c:pt>
                <c:pt idx="1393">
                  <c:v>54.46002771271484</c:v>
                </c:pt>
                <c:pt idx="1394">
                  <c:v>54.449349993339695</c:v>
                </c:pt>
                <c:pt idx="1395">
                  <c:v>54.43869659882337</c:v>
                </c:pt>
                <c:pt idx="1396">
                  <c:v>54.428067654746386</c:v>
                </c:pt>
                <c:pt idx="1397">
                  <c:v>54.417463292996473</c:v>
                </c:pt>
                <c:pt idx="1398">
                  <c:v>54.406883652439348</c:v>
                </c:pt>
                <c:pt idx="1399">
                  <c:v>54.396328879700341</c:v>
                </c:pt>
                <c:pt idx="1400">
                  <c:v>54.385799130081942</c:v>
                </c:pt>
                <c:pt idx="1401">
                  <c:v>54.375294568649849</c:v>
                </c:pt>
                <c:pt idx="1402">
                  <c:v>54.364815371530071</c:v>
                </c:pt>
                <c:pt idx="1403">
                  <c:v>54.354361727473801</c:v>
                </c:pt>
                <c:pt idx="1404">
                  <c:v>54.343933839766351</c:v>
                </c:pt>
                <c:pt idx="1405">
                  <c:v>54.333531928585074</c:v>
                </c:pt>
                <c:pt idx="1406">
                  <c:v>54.32315623395322</c:v>
                </c:pt>
                <c:pt idx="1407">
                  <c:v>54.312807019499587</c:v>
                </c:pt>
                <c:pt idx="1408">
                  <c:v>54.302484577332471</c:v>
                </c:pt>
                <c:pt idx="1409">
                  <c:v>54.292189234492817</c:v>
                </c:pt>
                <c:pt idx="1410">
                  <c:v>54.281921361712826</c:v>
                </c:pt>
                <c:pt idx="1411">
                  <c:v>54.271681385658155</c:v>
                </c:pt>
                <c:pt idx="1412">
                  <c:v>54.261469806657033</c:v>
                </c:pt>
                <c:pt idx="1413">
                  <c:v>54.251287225522788</c:v>
                </c:pt>
                <c:pt idx="1414">
                  <c:v>54.241134386439079</c:v>
                </c:pt>
                <c:pt idx="1415">
                  <c:v>54.231012250664456</c:v>
                </c:pt>
                <c:pt idx="1416">
                  <c:v>54.220922136386946</c:v>
                </c:pt>
                <c:pt idx="1417">
                  <c:v>54.210866025617136</c:v>
                </c:pt>
                <c:pt idx="1418">
                  <c:v>54.200889574337459</c:v>
                </c:pt>
                <c:pt idx="1419">
                  <c:v>54.190973442338738</c:v>
                </c:pt>
                <c:pt idx="1420">
                  <c:v>54.181058967605651</c:v>
                </c:pt>
                <c:pt idx="1421">
                  <c:v>54.171146150046241</c:v>
                </c:pt>
                <c:pt idx="1422">
                  <c:v>54.161234989568783</c:v>
                </c:pt>
                <c:pt idx="1423">
                  <c:v>54.151325486081532</c:v>
                </c:pt>
                <c:pt idx="1424">
                  <c:v>54.141417639492801</c:v>
                </c:pt>
                <c:pt idx="1425">
                  <c:v>54.131511449710892</c:v>
                </c:pt>
                <c:pt idx="1426">
                  <c:v>54.121606916644154</c:v>
                </c:pt>
                <c:pt idx="1427">
                  <c:v>54.111704040200934</c:v>
                </c:pt>
                <c:pt idx="1428">
                  <c:v>54.101802820289592</c:v>
                </c:pt>
                <c:pt idx="1429">
                  <c:v>54.091903256818519</c:v>
                </c:pt>
                <c:pt idx="1430">
                  <c:v>54.082005349696104</c:v>
                </c:pt>
                <c:pt idx="1431">
                  <c:v>54.072109098830765</c:v>
                </c:pt>
                <c:pt idx="1432">
                  <c:v>54.062214504130935</c:v>
                </c:pt>
                <c:pt idx="1433">
                  <c:v>54.052321565505046</c:v>
                </c:pt>
                <c:pt idx="1434">
                  <c:v>54.042430282861567</c:v>
                </c:pt>
                <c:pt idx="1435">
                  <c:v>54.032540656108942</c:v>
                </c:pt>
                <c:pt idx="1436">
                  <c:v>54.02265268515567</c:v>
                </c:pt>
                <c:pt idx="1437">
                  <c:v>54.012766369910231</c:v>
                </c:pt>
                <c:pt idx="1438">
                  <c:v>54.00288171028113</c:v>
                </c:pt>
                <c:pt idx="1439">
                  <c:v>53.992998706176856</c:v>
                </c:pt>
                <c:pt idx="1440">
                  <c:v>53.983117357505954</c:v>
                </c:pt>
                <c:pt idx="1441">
                  <c:v>53.973237664176914</c:v>
                </c:pt>
                <c:pt idx="1442">
                  <c:v>53.963359626098281</c:v>
                </c:pt>
                <c:pt idx="1443">
                  <c:v>53.953483243178582</c:v>
                </c:pt>
                <c:pt idx="1444">
                  <c:v>53.943608515326382</c:v>
                </c:pt>
                <c:pt idx="1445">
                  <c:v>53.933735442450207</c:v>
                </c:pt>
                <c:pt idx="1446">
                  <c:v>53.923864024458602</c:v>
                </c:pt>
                <c:pt idx="1447">
                  <c:v>53.913994261260129</c:v>
                </c:pt>
                <c:pt idx="1448">
                  <c:v>53.90412615276334</c:v>
                </c:pt>
                <c:pt idx="1449">
                  <c:v>53.894259698876773</c:v>
                </c:pt>
                <c:pt idx="1450">
                  <c:v>53.884394899508976</c:v>
                </c:pt>
                <c:pt idx="1451">
                  <c:v>53.874531754568515</c:v>
                </c:pt>
                <c:pt idx="1452">
                  <c:v>53.864670263963944</c:v>
                </c:pt>
                <c:pt idx="1453">
                  <c:v>53.854810427603773</c:v>
                </c:pt>
                <c:pt idx="1454">
                  <c:v>53.84495224539657</c:v>
                </c:pt>
                <c:pt idx="1455">
                  <c:v>53.835095717250837</c:v>
                </c:pt>
                <c:pt idx="1456">
                  <c:v>53.825240843075115</c:v>
                </c:pt>
                <c:pt idx="1457">
                  <c:v>53.815387622777912</c:v>
                </c:pt>
                <c:pt idx="1458">
                  <c:v>53.805536056267727</c:v>
                </c:pt>
                <c:pt idx="1459">
                  <c:v>53.795686143453054</c:v>
                </c:pt>
                <c:pt idx="1460">
                  <c:v>53.785837884242369</c:v>
                </c:pt>
                <c:pt idx="1461">
                  <c:v>53.775991278544133</c:v>
                </c:pt>
                <c:pt idx="1462">
                  <c:v>53.766146326266792</c:v>
                </c:pt>
                <c:pt idx="1463">
                  <c:v>53.756303027318793</c:v>
                </c:pt>
                <c:pt idx="1464">
                  <c:v>53.746461381608526</c:v>
                </c:pt>
                <c:pt idx="1465">
                  <c:v>53.73662138904438</c:v>
                </c:pt>
                <c:pt idx="1466">
                  <c:v>53.726783049534724</c:v>
                </c:pt>
                <c:pt idx="1467">
                  <c:v>53.716946362987912</c:v>
                </c:pt>
                <c:pt idx="1468">
                  <c:v>53.707111329312241</c:v>
                </c:pt>
                <c:pt idx="1469">
                  <c:v>53.697277948416009</c:v>
                </c:pt>
                <c:pt idx="1470">
                  <c:v>53.68744622020747</c:v>
                </c:pt>
                <c:pt idx="1471">
                  <c:v>53.677616144594836</c:v>
                </c:pt>
                <c:pt idx="1472">
                  <c:v>53.66778772148632</c:v>
                </c:pt>
                <c:pt idx="1473">
                  <c:v>53.657960950790041</c:v>
                </c:pt>
                <c:pt idx="1474">
                  <c:v>53.648135832414141</c:v>
                </c:pt>
                <c:pt idx="1475">
                  <c:v>53.638312366266689</c:v>
                </c:pt>
                <c:pt idx="1476">
                  <c:v>53.628490552255691</c:v>
                </c:pt>
                <c:pt idx="1477">
                  <c:v>53.618670390289147</c:v>
                </c:pt>
                <c:pt idx="1478">
                  <c:v>53.608851880274976</c:v>
                </c:pt>
                <c:pt idx="1479">
                  <c:v>53.599035022121065</c:v>
                </c:pt>
                <c:pt idx="1480">
                  <c:v>53.58921981573522</c:v>
                </c:pt>
                <c:pt idx="1481">
                  <c:v>53.579406261025227</c:v>
                </c:pt>
                <c:pt idx="1482">
                  <c:v>53.569594357898765</c:v>
                </c:pt>
                <c:pt idx="1483">
                  <c:v>53.559784106263479</c:v>
                </c:pt>
                <c:pt idx="1484">
                  <c:v>53.549975506026939</c:v>
                </c:pt>
                <c:pt idx="1485">
                  <c:v>53.540168557096628</c:v>
                </c:pt>
                <c:pt idx="1486">
                  <c:v>53.530363259379975</c:v>
                </c:pt>
                <c:pt idx="1487">
                  <c:v>53.520559612784311</c:v>
                </c:pt>
                <c:pt idx="1488">
                  <c:v>53.510757617216889</c:v>
                </c:pt>
                <c:pt idx="1489">
                  <c:v>53.500957272584849</c:v>
                </c:pt>
                <c:pt idx="1490">
                  <c:v>53.491158578795272</c:v>
                </c:pt>
                <c:pt idx="1491">
                  <c:v>53.481361535755113</c:v>
                </c:pt>
                <c:pt idx="1492">
                  <c:v>53.471566143371241</c:v>
                </c:pt>
                <c:pt idx="1493">
                  <c:v>53.461772401550391</c:v>
                </c:pt>
                <c:pt idx="1494">
                  <c:v>53.451980310199197</c:v>
                </c:pt>
                <c:pt idx="1495">
                  <c:v>53.442189869224151</c:v>
                </c:pt>
                <c:pt idx="1496">
                  <c:v>53.43240107853164</c:v>
                </c:pt>
                <c:pt idx="1497">
                  <c:v>53.422613938027872</c:v>
                </c:pt>
                <c:pt idx="1498">
                  <c:v>53.412828447618963</c:v>
                </c:pt>
                <c:pt idx="1499">
                  <c:v>53.403044607210823</c:v>
                </c:pt>
                <c:pt idx="1500">
                  <c:v>53.393262416709234</c:v>
                </c:pt>
                <c:pt idx="1501">
                  <c:v>53.383481876019779</c:v>
                </c:pt>
                <c:pt idx="1502">
                  <c:v>53.373702985047863</c:v>
                </c:pt>
                <c:pt idx="1503">
                  <c:v>53.363925743698708</c:v>
                </c:pt>
                <c:pt idx="1504">
                  <c:v>53.354150151877313</c:v>
                </c:pt>
                <c:pt idx="1505">
                  <c:v>53.344376209488459</c:v>
                </c:pt>
                <c:pt idx="1506">
                  <c:v>53.334603916436699</c:v>
                </c:pt>
                <c:pt idx="1507">
                  <c:v>53.324833272626336</c:v>
                </c:pt>
                <c:pt idx="1508">
                  <c:v>53.315064277961405</c:v>
                </c:pt>
                <c:pt idx="1509">
                  <c:v>53.305296932345634</c:v>
                </c:pt>
                <c:pt idx="1510">
                  <c:v>53.295531235682496</c:v>
                </c:pt>
                <c:pt idx="1511">
                  <c:v>53.285767187875074</c:v>
                </c:pt>
                <c:pt idx="1512">
                  <c:v>53.276004788826135</c:v>
                </c:pt>
                <c:pt idx="1513">
                  <c:v>53.266244038438089</c:v>
                </c:pt>
                <c:pt idx="1514">
                  <c:v>53.256484936612864</c:v>
                </c:pt>
                <c:pt idx="1515">
                  <c:v>53.246727483252023</c:v>
                </c:pt>
                <c:pt idx="1516">
                  <c:v>53.23697167825658</c:v>
                </c:pt>
                <c:pt idx="1517">
                  <c:v>53.227217521527081</c:v>
                </c:pt>
                <c:pt idx="1518">
                  <c:v>53.217465012963437</c:v>
                </c:pt>
                <c:pt idx="1519">
                  <c:v>53.207714152464966</c:v>
                </c:pt>
                <c:pt idx="1520">
                  <c:v>53.19796493993028</c:v>
                </c:pt>
                <c:pt idx="1521">
                  <c:v>53.188217375257175</c:v>
                </c:pt>
                <c:pt idx="1522">
                  <c:v>53.178471458342614</c:v>
                </c:pt>
                <c:pt idx="1523">
                  <c:v>53.168727189082546</c:v>
                </c:pt>
                <c:pt idx="1524">
                  <c:v>53.158984567371817</c:v>
                </c:pt>
                <c:pt idx="1525">
                  <c:v>53.149243593103961</c:v>
                </c:pt>
                <c:pt idx="1526">
                  <c:v>53.139504266170988</c:v>
                </c:pt>
                <c:pt idx="1527">
                  <c:v>53.129766586463134</c:v>
                </c:pt>
                <c:pt idx="1528">
                  <c:v>53.120030553868446</c:v>
                </c:pt>
                <c:pt idx="1529">
                  <c:v>53.110296168272257</c:v>
                </c:pt>
                <c:pt idx="1530">
                  <c:v>53.100563429556388</c:v>
                </c:pt>
                <c:pt idx="1531">
                  <c:v>53.090832337597917</c:v>
                </c:pt>
                <c:pt idx="1532">
                  <c:v>53.081102892266827</c:v>
                </c:pt>
                <c:pt idx="1533">
                  <c:v>53.071375093330452</c:v>
                </c:pt>
                <c:pt idx="1534">
                  <c:v>53.061648940458156</c:v>
                </c:pt>
                <c:pt idx="1535">
                  <c:v>53.051924433584389</c:v>
                </c:pt>
                <c:pt idx="1536">
                  <c:v>53.042201572643691</c:v>
                </c:pt>
                <c:pt idx="1537">
                  <c:v>53.032480357570677</c:v>
                </c:pt>
                <c:pt idx="1538">
                  <c:v>53.022760788299998</c:v>
                </c:pt>
                <c:pt idx="1539">
                  <c:v>53.013042864766355</c:v>
                </c:pt>
                <c:pt idx="1540">
                  <c:v>53.003326586904507</c:v>
                </c:pt>
                <c:pt idx="1541">
                  <c:v>52.993611954649261</c:v>
                </c:pt>
                <c:pt idx="1542">
                  <c:v>52.983898967935474</c:v>
                </c:pt>
                <c:pt idx="1543">
                  <c:v>52.974187626698054</c:v>
                </c:pt>
                <c:pt idx="1544">
                  <c:v>52.964477930872008</c:v>
                </c:pt>
                <c:pt idx="1545">
                  <c:v>52.954769880392291</c:v>
                </c:pt>
                <c:pt idx="1546">
                  <c:v>52.945063475194019</c:v>
                </c:pt>
                <c:pt idx="1547">
                  <c:v>52.935358715212296</c:v>
                </c:pt>
                <c:pt idx="1548">
                  <c:v>52.925655600382292</c:v>
                </c:pt>
                <c:pt idx="1549">
                  <c:v>52.915954130639243</c:v>
                </c:pt>
                <c:pt idx="1550">
                  <c:v>52.906254305918424</c:v>
                </c:pt>
                <c:pt idx="1551">
                  <c:v>52.896556126155161</c:v>
                </c:pt>
                <c:pt idx="1552">
                  <c:v>52.886859591284832</c:v>
                </c:pt>
                <c:pt idx="1553">
                  <c:v>52.877164701242904</c:v>
                </c:pt>
                <c:pt idx="1554">
                  <c:v>52.867471455964811</c:v>
                </c:pt>
                <c:pt idx="1555">
                  <c:v>52.857779855386134</c:v>
                </c:pt>
                <c:pt idx="1556">
                  <c:v>52.848089899442442</c:v>
                </c:pt>
                <c:pt idx="1557">
                  <c:v>52.838401588069388</c:v>
                </c:pt>
                <c:pt idx="1558">
                  <c:v>52.828714921202668</c:v>
                </c:pt>
                <c:pt idx="1559">
                  <c:v>52.819029898778027</c:v>
                </c:pt>
                <c:pt idx="1560">
                  <c:v>52.809346520731268</c:v>
                </c:pt>
                <c:pt idx="1561">
                  <c:v>52.799664786998235</c:v>
                </c:pt>
                <c:pt idx="1562">
                  <c:v>52.789984697514846</c:v>
                </c:pt>
                <c:pt idx="1563">
                  <c:v>52.780306252217045</c:v>
                </c:pt>
                <c:pt idx="1564">
                  <c:v>52.770629451040854</c:v>
                </c:pt>
                <c:pt idx="1565">
                  <c:v>52.760954293922318</c:v>
                </c:pt>
                <c:pt idx="1566">
                  <c:v>52.751280780797558</c:v>
                </c:pt>
                <c:pt idx="1567">
                  <c:v>52.741608911602746</c:v>
                </c:pt>
                <c:pt idx="1568">
                  <c:v>52.731938686274098</c:v>
                </c:pt>
                <c:pt idx="1569">
                  <c:v>52.722270104747878</c:v>
                </c:pt>
                <c:pt idx="1570">
                  <c:v>52.71260316696042</c:v>
                </c:pt>
                <c:pt idx="1571">
                  <c:v>52.702937872848089</c:v>
                </c:pt>
                <c:pt idx="1572">
                  <c:v>52.69327422234732</c:v>
                </c:pt>
                <c:pt idx="1573">
                  <c:v>52.683612215394589</c:v>
                </c:pt>
                <c:pt idx="1574">
                  <c:v>52.673951851926432</c:v>
                </c:pt>
                <c:pt idx="1575">
                  <c:v>52.664293131879433</c:v>
                </c:pt>
                <c:pt idx="1576">
                  <c:v>52.654636055190217</c:v>
                </c:pt>
                <c:pt idx="1577">
                  <c:v>52.644980621795476</c:v>
                </c:pt>
                <c:pt idx="1578">
                  <c:v>52.635326831631978</c:v>
                </c:pt>
                <c:pt idx="1579">
                  <c:v>52.625674684636486</c:v>
                </c:pt>
                <c:pt idx="1580">
                  <c:v>52.616024180745868</c:v>
                </c:pt>
                <c:pt idx="1581">
                  <c:v>52.606375319897005</c:v>
                </c:pt>
                <c:pt idx="1582">
                  <c:v>52.596728102026873</c:v>
                </c:pt>
                <c:pt idx="1583">
                  <c:v>52.587082527072454</c:v>
                </c:pt>
                <c:pt idx="1584">
                  <c:v>52.577438594970808</c:v>
                </c:pt>
                <c:pt idx="1585">
                  <c:v>52.567796305659044</c:v>
                </c:pt>
                <c:pt idx="1586">
                  <c:v>52.558155659074338</c:v>
                </c:pt>
                <c:pt idx="1587">
                  <c:v>52.548516655153897</c:v>
                </c:pt>
                <c:pt idx="1588">
                  <c:v>52.538879293834974</c:v>
                </c:pt>
                <c:pt idx="1589">
                  <c:v>52.529243575054906</c:v>
                </c:pt>
                <c:pt idx="1590">
                  <c:v>52.519609498751045</c:v>
                </c:pt>
                <c:pt idx="1591">
                  <c:v>52.509977064860834</c:v>
                </c:pt>
                <c:pt idx="1592">
                  <c:v>52.500346273321739</c:v>
                </c:pt>
                <c:pt idx="1593">
                  <c:v>52.490717124071296</c:v>
                </c:pt>
                <c:pt idx="1594">
                  <c:v>52.481089617047076</c:v>
                </c:pt>
                <c:pt idx="1595">
                  <c:v>52.471463752186715</c:v>
                </c:pt>
                <c:pt idx="1596">
                  <c:v>52.461839529427913</c:v>
                </c:pt>
                <c:pt idx="1597">
                  <c:v>52.452216948708397</c:v>
                </c:pt>
                <c:pt idx="1598">
                  <c:v>52.442596009965968</c:v>
                </c:pt>
                <c:pt idx="1599">
                  <c:v>52.432976713138459</c:v>
                </c:pt>
                <c:pt idx="1600">
                  <c:v>52.423359058163776</c:v>
                </c:pt>
                <c:pt idx="1601">
                  <c:v>52.41374304497986</c:v>
                </c:pt>
                <c:pt idx="1602">
                  <c:v>52.404128673524717</c:v>
                </c:pt>
                <c:pt idx="1603">
                  <c:v>52.394515943736408</c:v>
                </c:pt>
                <c:pt idx="1604">
                  <c:v>52.384904855553039</c:v>
                </c:pt>
                <c:pt idx="1605">
                  <c:v>52.375295408912756</c:v>
                </c:pt>
                <c:pt idx="1606">
                  <c:v>52.365687603753791</c:v>
                </c:pt>
                <c:pt idx="1607">
                  <c:v>52.356081440014393</c:v>
                </c:pt>
                <c:pt idx="1608">
                  <c:v>52.346476917632891</c:v>
                </c:pt>
                <c:pt idx="1609">
                  <c:v>52.336874036547648</c:v>
                </c:pt>
                <c:pt idx="1610">
                  <c:v>52.327272796697102</c:v>
                </c:pt>
                <c:pt idx="1611">
                  <c:v>52.317673198019712</c:v>
                </c:pt>
                <c:pt idx="1612">
                  <c:v>52.308075240453995</c:v>
                </c:pt>
                <c:pt idx="1613">
                  <c:v>52.298478923938575</c:v>
                </c:pt>
                <c:pt idx="1614">
                  <c:v>52.288884248412053</c:v>
                </c:pt>
                <c:pt idx="1615">
                  <c:v>52.279291213813124</c:v>
                </c:pt>
                <c:pt idx="1616">
                  <c:v>52.269699820080525</c:v>
                </c:pt>
                <c:pt idx="1617">
                  <c:v>52.260110067153057</c:v>
                </c:pt>
                <c:pt idx="1618">
                  <c:v>52.25052195496955</c:v>
                </c:pt>
                <c:pt idx="1619">
                  <c:v>52.240935483468924</c:v>
                </c:pt>
                <c:pt idx="1620">
                  <c:v>52.231350652590102</c:v>
                </c:pt>
                <c:pt idx="1621">
                  <c:v>52.221767462272112</c:v>
                </c:pt>
                <c:pt idx="1622">
                  <c:v>52.212185912453997</c:v>
                </c:pt>
                <c:pt idx="1623">
                  <c:v>52.202606003074862</c:v>
                </c:pt>
                <c:pt idx="1624">
                  <c:v>52.193027734073894</c:v>
                </c:pt>
                <c:pt idx="1625">
                  <c:v>52.183451105390269</c:v>
                </c:pt>
                <c:pt idx="1626">
                  <c:v>52.173876116963292</c:v>
                </c:pt>
                <c:pt idx="1627">
                  <c:v>52.164302768732249</c:v>
                </c:pt>
                <c:pt idx="1628">
                  <c:v>52.154731060636536</c:v>
                </c:pt>
                <c:pt idx="1629">
                  <c:v>52.145160992615573</c:v>
                </c:pt>
                <c:pt idx="1630">
                  <c:v>52.135592564608835</c:v>
                </c:pt>
                <c:pt idx="1631">
                  <c:v>52.126025776555856</c:v>
                </c:pt>
                <c:pt idx="1632">
                  <c:v>52.116460628396219</c:v>
                </c:pt>
                <c:pt idx="1633">
                  <c:v>52.106897120069569</c:v>
                </c:pt>
                <c:pt idx="1634">
                  <c:v>52.097335251515581</c:v>
                </c:pt>
                <c:pt idx="1635">
                  <c:v>52.087775022674009</c:v>
                </c:pt>
                <c:pt idx="1636">
                  <c:v>52.078216433484641</c:v>
                </c:pt>
                <c:pt idx="1637">
                  <c:v>52.06865948388733</c:v>
                </c:pt>
                <c:pt idx="1638">
                  <c:v>52.059104173821986</c:v>
                </c:pt>
                <c:pt idx="1639">
                  <c:v>52.049550503228552</c:v>
                </c:pt>
                <c:pt idx="1640">
                  <c:v>52.039998472047024</c:v>
                </c:pt>
                <c:pt idx="1641">
                  <c:v>52.030448080217496</c:v>
                </c:pt>
                <c:pt idx="1642">
                  <c:v>52.020899327680063</c:v>
                </c:pt>
                <c:pt idx="1643">
                  <c:v>52.011352214374881</c:v>
                </c:pt>
                <c:pt idx="1644">
                  <c:v>52.001806740242188</c:v>
                </c:pt>
                <c:pt idx="1645">
                  <c:v>51.992262905222233</c:v>
                </c:pt>
                <c:pt idx="1646">
                  <c:v>51.982720709255368</c:v>
                </c:pt>
                <c:pt idx="1647">
                  <c:v>51.973180152281948</c:v>
                </c:pt>
                <c:pt idx="1648">
                  <c:v>51.963641234242409</c:v>
                </c:pt>
                <c:pt idx="1649">
                  <c:v>51.954103955077251</c:v>
                </c:pt>
                <c:pt idx="1650">
                  <c:v>51.944568314726993</c:v>
                </c:pt>
                <c:pt idx="1651">
                  <c:v>51.935034313132228</c:v>
                </c:pt>
                <c:pt idx="1652">
                  <c:v>51.92550195023361</c:v>
                </c:pt>
                <c:pt idx="1653">
                  <c:v>51.915971225971823</c:v>
                </c:pt>
                <c:pt idx="1654">
                  <c:v>51.906442140287616</c:v>
                </c:pt>
                <c:pt idx="1655">
                  <c:v>51.896914693121801</c:v>
                </c:pt>
                <c:pt idx="1656">
                  <c:v>51.887388884415223</c:v>
                </c:pt>
                <c:pt idx="1657">
                  <c:v>51.877864714108803</c:v>
                </c:pt>
                <c:pt idx="1658">
                  <c:v>51.868342182143486</c:v>
                </c:pt>
                <c:pt idx="1659">
                  <c:v>51.858821288460291</c:v>
                </c:pt>
                <c:pt idx="1660">
                  <c:v>51.849302033000292</c:v>
                </c:pt>
                <c:pt idx="1661">
                  <c:v>51.839784415704599</c:v>
                </c:pt>
                <c:pt idx="1662">
                  <c:v>51.830268436514402</c:v>
                </c:pt>
                <c:pt idx="1663">
                  <c:v>51.820754095370916</c:v>
                </c:pt>
                <c:pt idx="1664">
                  <c:v>51.811241392215408</c:v>
                </c:pt>
                <c:pt idx="1665">
                  <c:v>51.80173032698923</c:v>
                </c:pt>
                <c:pt idx="1666">
                  <c:v>51.792220899633762</c:v>
                </c:pt>
                <c:pt idx="1667">
                  <c:v>51.782713110090434</c:v>
                </c:pt>
                <c:pt idx="1668">
                  <c:v>51.773206958300769</c:v>
                </c:pt>
                <c:pt idx="1669">
                  <c:v>51.763702444206267</c:v>
                </c:pt>
                <c:pt idx="1670">
                  <c:v>51.754199567748557</c:v>
                </c:pt>
                <c:pt idx="1671">
                  <c:v>51.744698328869291</c:v>
                </c:pt>
                <c:pt idx="1672">
                  <c:v>51.735198727510152</c:v>
                </c:pt>
                <c:pt idx="1673">
                  <c:v>51.72570076361292</c:v>
                </c:pt>
                <c:pt idx="1674">
                  <c:v>51.716204437119401</c:v>
                </c:pt>
                <c:pt idx="1675">
                  <c:v>51.706709747971438</c:v>
                </c:pt>
                <c:pt idx="1676">
                  <c:v>51.697216696110978</c:v>
                </c:pt>
                <c:pt idx="1677">
                  <c:v>51.687725281479977</c:v>
                </c:pt>
                <c:pt idx="1678">
                  <c:v>51.678235504020442</c:v>
                </c:pt>
                <c:pt idx="1679">
                  <c:v>51.668747363674484</c:v>
                </c:pt>
                <c:pt idx="1680">
                  <c:v>51.659260860384215</c:v>
                </c:pt>
                <c:pt idx="1681">
                  <c:v>51.649775994091812</c:v>
                </c:pt>
                <c:pt idx="1682">
                  <c:v>51.64029276473952</c:v>
                </c:pt>
                <c:pt idx="1683">
                  <c:v>51.630811172269638</c:v>
                </c:pt>
                <c:pt idx="1684">
                  <c:v>51.621331216624476</c:v>
                </c:pt>
                <c:pt idx="1685">
                  <c:v>51.611852897746473</c:v>
                </c:pt>
                <c:pt idx="1686">
                  <c:v>51.602376215578055</c:v>
                </c:pt>
                <c:pt idx="1687">
                  <c:v>51.592901170061715</c:v>
                </c:pt>
                <c:pt idx="1688">
                  <c:v>51.583427761140022</c:v>
                </c:pt>
                <c:pt idx="1689">
                  <c:v>51.573955988755593</c:v>
                </c:pt>
                <c:pt idx="1690">
                  <c:v>51.564485852851071</c:v>
                </c:pt>
                <c:pt idx="1691">
                  <c:v>51.555017353369195</c:v>
                </c:pt>
                <c:pt idx="1692">
                  <c:v>51.545550490252708</c:v>
                </c:pt>
                <c:pt idx="1693">
                  <c:v>51.536085263444448</c:v>
                </c:pt>
                <c:pt idx="1694">
                  <c:v>51.526621672887281</c:v>
                </c:pt>
                <c:pt idx="1695">
                  <c:v>51.517159718524141</c:v>
                </c:pt>
                <c:pt idx="1696">
                  <c:v>51.507699400298009</c:v>
                </c:pt>
                <c:pt idx="1697">
                  <c:v>51.498240718151933</c:v>
                </c:pt>
                <c:pt idx="1698">
                  <c:v>51.488783672028973</c:v>
                </c:pt>
                <c:pt idx="1699">
                  <c:v>51.479328261872297</c:v>
                </c:pt>
                <c:pt idx="1700">
                  <c:v>51.469874487625084</c:v>
                </c:pt>
                <c:pt idx="1701">
                  <c:v>51.460422349230598</c:v>
                </c:pt>
                <c:pt idx="1702">
                  <c:v>51.450971846632129</c:v>
                </c:pt>
                <c:pt idx="1703">
                  <c:v>51.441522979773033</c:v>
                </c:pt>
                <c:pt idx="1704">
                  <c:v>51.432075748596716</c:v>
                </c:pt>
                <c:pt idx="1705">
                  <c:v>51.422630153046647</c:v>
                </c:pt>
                <c:pt idx="1706">
                  <c:v>51.413186193066338</c:v>
                </c:pt>
                <c:pt idx="1707">
                  <c:v>51.403743868599356</c:v>
                </c:pt>
                <c:pt idx="1708">
                  <c:v>51.394303179589329</c:v>
                </c:pt>
                <c:pt idx="1709">
                  <c:v>51.384864125979924</c:v>
                </c:pt>
                <c:pt idx="1710">
                  <c:v>51.375426707714873</c:v>
                </c:pt>
                <c:pt idx="1711">
                  <c:v>51.365990924737957</c:v>
                </c:pt>
                <c:pt idx="1712">
                  <c:v>51.356556776993024</c:v>
                </c:pt>
                <c:pt idx="1713">
                  <c:v>51.347124264423925</c:v>
                </c:pt>
                <c:pt idx="1714">
                  <c:v>51.337693386974657</c:v>
                </c:pt>
                <c:pt idx="1715">
                  <c:v>51.32826414458917</c:v>
                </c:pt>
                <c:pt idx="1716">
                  <c:v>51.318836537211538</c:v>
                </c:pt>
                <c:pt idx="1717">
                  <c:v>51.309410564785843</c:v>
                </c:pt>
                <c:pt idx="1718">
                  <c:v>51.299986227256262</c:v>
                </c:pt>
                <c:pt idx="1719">
                  <c:v>51.290563524566991</c:v>
                </c:pt>
                <c:pt idx="1720">
                  <c:v>51.281142456662302</c:v>
                </c:pt>
                <c:pt idx="1721">
                  <c:v>51.271723023486494</c:v>
                </c:pt>
                <c:pt idx="1722">
                  <c:v>51.262305224983947</c:v>
                </c:pt>
                <c:pt idx="1723">
                  <c:v>51.252889061099097</c:v>
                </c:pt>
                <c:pt idx="1724">
                  <c:v>51.2434745317764</c:v>
                </c:pt>
                <c:pt idx="1725">
                  <c:v>51.234061636960391</c:v>
                </c:pt>
                <c:pt idx="1726">
                  <c:v>51.224650376595655</c:v>
                </c:pt>
                <c:pt idx="1727">
                  <c:v>51.215240750626819</c:v>
                </c:pt>
                <c:pt idx="1728">
                  <c:v>51.205832758998596</c:v>
                </c:pt>
                <c:pt idx="1729">
                  <c:v>51.196426401655707</c:v>
                </c:pt>
                <c:pt idx="1730">
                  <c:v>51.187021678542955</c:v>
                </c:pt>
                <c:pt idx="1731">
                  <c:v>51.17761858960521</c:v>
                </c:pt>
                <c:pt idx="1732">
                  <c:v>51.168217134787348</c:v>
                </c:pt>
                <c:pt idx="1733">
                  <c:v>51.158817314034337</c:v>
                </c:pt>
                <c:pt idx="1734">
                  <c:v>51.149419127291182</c:v>
                </c:pt>
                <c:pt idx="1735">
                  <c:v>51.140022574502943</c:v>
                </c:pt>
                <c:pt idx="1736">
                  <c:v>51.130627655614752</c:v>
                </c:pt>
                <c:pt idx="1737">
                  <c:v>51.121234370571777</c:v>
                </c:pt>
                <c:pt idx="1738">
                  <c:v>51.111842719319256</c:v>
                </c:pt>
                <c:pt idx="1739">
                  <c:v>51.102452701802427</c:v>
                </c:pt>
                <c:pt idx="1740">
                  <c:v>51.09306431796665</c:v>
                </c:pt>
                <c:pt idx="1741">
                  <c:v>51.083677567757313</c:v>
                </c:pt>
                <c:pt idx="1742">
                  <c:v>51.074292451119845</c:v>
                </c:pt>
                <c:pt idx="1743">
                  <c:v>51.064908967999727</c:v>
                </c:pt>
                <c:pt idx="1744">
                  <c:v>51.055527118342532</c:v>
                </c:pt>
                <c:pt idx="1745">
                  <c:v>51.046146902093838</c:v>
                </c:pt>
                <c:pt idx="1746">
                  <c:v>51.036768319199297</c:v>
                </c:pt>
                <c:pt idx="1747">
                  <c:v>51.027391369604629</c:v>
                </c:pt>
                <c:pt idx="1748">
                  <c:v>51.018016053255572</c:v>
                </c:pt>
                <c:pt idx="1749">
                  <c:v>51.008642370097967</c:v>
                </c:pt>
                <c:pt idx="1750">
                  <c:v>50.999270320077663</c:v>
                </c:pt>
                <c:pt idx="1751">
                  <c:v>50.989899903140582</c:v>
                </c:pt>
                <c:pt idx="1752">
                  <c:v>50.980531119232687</c:v>
                </c:pt>
                <c:pt idx="1753">
                  <c:v>50.971163968300026</c:v>
                </c:pt>
                <c:pt idx="1754">
                  <c:v>50.961798450288669</c:v>
                </c:pt>
                <c:pt idx="1755">
                  <c:v>50.952434565144749</c:v>
                </c:pt>
                <c:pt idx="1756">
                  <c:v>50.943072312814451</c:v>
                </c:pt>
                <c:pt idx="1757">
                  <c:v>50.933711693244028</c:v>
                </c:pt>
                <c:pt idx="1758">
                  <c:v>50.92435270637975</c:v>
                </c:pt>
                <c:pt idx="1759">
                  <c:v>50.914995352167985</c:v>
                </c:pt>
                <c:pt idx="1760">
                  <c:v>50.905639630555136</c:v>
                </c:pt>
                <c:pt idx="1761">
                  <c:v>50.89628554148765</c:v>
                </c:pt>
                <c:pt idx="1762">
                  <c:v>50.886933084912037</c:v>
                </c:pt>
                <c:pt idx="1763">
                  <c:v>50.877582260774851</c:v>
                </c:pt>
                <c:pt idx="1764">
                  <c:v>50.868233069022722</c:v>
                </c:pt>
                <c:pt idx="1765">
                  <c:v>50.858885509602317</c:v>
                </c:pt>
                <c:pt idx="1766">
                  <c:v>50.849539582460359</c:v>
                </c:pt>
                <c:pt idx="1767">
                  <c:v>50.840195287543608</c:v>
                </c:pt>
                <c:pt idx="1768">
                  <c:v>50.830852624798908</c:v>
                </c:pt>
                <c:pt idx="1769">
                  <c:v>50.821511594173131</c:v>
                </c:pt>
                <c:pt idx="1770">
                  <c:v>50.812172195613229</c:v>
                </c:pt>
                <c:pt idx="1771">
                  <c:v>50.802834429066188</c:v>
                </c:pt>
                <c:pt idx="1772">
                  <c:v>50.793498294479043</c:v>
                </c:pt>
                <c:pt idx="1773">
                  <c:v>50.784163791798896</c:v>
                </c:pt>
                <c:pt idx="1774">
                  <c:v>50.774830920972903</c:v>
                </c:pt>
                <c:pt idx="1775">
                  <c:v>50.765499681948263</c:v>
                </c:pt>
                <c:pt idx="1776">
                  <c:v>50.756170074672227</c:v>
                </c:pt>
                <c:pt idx="1777">
                  <c:v>50.746842099092113</c:v>
                </c:pt>
                <c:pt idx="1778">
                  <c:v>50.737515755155293</c:v>
                </c:pt>
                <c:pt idx="1779">
                  <c:v>50.728191042809179</c:v>
                </c:pt>
                <c:pt idx="1780">
                  <c:v>50.718867962001227</c:v>
                </c:pt>
                <c:pt idx="1781">
                  <c:v>50.709546512678983</c:v>
                </c:pt>
                <c:pt idx="1782">
                  <c:v>50.700226694790018</c:v>
                </c:pt>
                <c:pt idx="1783">
                  <c:v>50.690908508281979</c:v>
                </c:pt>
                <c:pt idx="1784">
                  <c:v>50.681591953102526</c:v>
                </c:pt>
                <c:pt idx="1785">
                  <c:v>50.672277029199414</c:v>
                </c:pt>
                <c:pt idx="1786">
                  <c:v>50.662963736520425</c:v>
                </c:pt>
                <c:pt idx="1787">
                  <c:v>50.653652075013419</c:v>
                </c:pt>
                <c:pt idx="1788">
                  <c:v>50.644342044626292</c:v>
                </c:pt>
                <c:pt idx="1789">
                  <c:v>50.63503364530699</c:v>
                </c:pt>
                <c:pt idx="1790">
                  <c:v>50.625726877003522</c:v>
                </c:pt>
                <c:pt idx="1791">
                  <c:v>50.616421739663942</c:v>
                </c:pt>
                <c:pt idx="1792">
                  <c:v>50.607118233236392</c:v>
                </c:pt>
                <c:pt idx="1793">
                  <c:v>50.597816357669004</c:v>
                </c:pt>
                <c:pt idx="1794">
                  <c:v>50.588516112910021</c:v>
                </c:pt>
                <c:pt idx="1795">
                  <c:v>50.579217498907695</c:v>
                </c:pt>
                <c:pt idx="1796">
                  <c:v>50.56992051561037</c:v>
                </c:pt>
                <c:pt idx="1797">
                  <c:v>50.560625162966431</c:v>
                </c:pt>
                <c:pt idx="1798">
                  <c:v>50.551331440924301</c:v>
                </c:pt>
                <c:pt idx="1799">
                  <c:v>50.542039349432471</c:v>
                </c:pt>
                <c:pt idx="1800">
                  <c:v>50.532748888439478</c:v>
                </c:pt>
                <c:pt idx="1801">
                  <c:v>50.523460057893935</c:v>
                </c:pt>
                <c:pt idx="1802">
                  <c:v>50.514172857744477</c:v>
                </c:pt>
                <c:pt idx="1803">
                  <c:v>50.504887287939795</c:v>
                </c:pt>
                <c:pt idx="1804">
                  <c:v>50.495603348428659</c:v>
                </c:pt>
                <c:pt idx="1805">
                  <c:v>50.486321039159868</c:v>
                </c:pt>
                <c:pt idx="1806">
                  <c:v>50.477040360082292</c:v>
                </c:pt>
                <c:pt idx="1807">
                  <c:v>50.467761311144841</c:v>
                </c:pt>
                <c:pt idx="1808">
                  <c:v>50.458483892296485</c:v>
                </c:pt>
                <c:pt idx="1809">
                  <c:v>50.449208103486228</c:v>
                </c:pt>
                <c:pt idx="1810">
                  <c:v>50.439933944663188</c:v>
                </c:pt>
                <c:pt idx="1811">
                  <c:v>50.430661415776463</c:v>
                </c:pt>
                <c:pt idx="1812">
                  <c:v>50.42139051677524</c:v>
                </c:pt>
                <c:pt idx="1813">
                  <c:v>50.412121247608745</c:v>
                </c:pt>
                <c:pt idx="1814">
                  <c:v>50.402853608226287</c:v>
                </c:pt>
                <c:pt idx="1815">
                  <c:v>50.393587598577199</c:v>
                </c:pt>
                <c:pt idx="1816">
                  <c:v>50.384323218610866</c:v>
                </c:pt>
                <c:pt idx="1817">
                  <c:v>50.37506046827675</c:v>
                </c:pt>
                <c:pt idx="1818">
                  <c:v>50.365799347524344</c:v>
                </c:pt>
                <c:pt idx="1819">
                  <c:v>50.356539856303215</c:v>
                </c:pt>
                <c:pt idx="1820">
                  <c:v>50.347281994562962</c:v>
                </c:pt>
                <c:pt idx="1821">
                  <c:v>50.338025762253253</c:v>
                </c:pt>
                <c:pt idx="1822">
                  <c:v>50.3287711593238</c:v>
                </c:pt>
                <c:pt idx="1823">
                  <c:v>50.31951818572437</c:v>
                </c:pt>
                <c:pt idx="1824">
                  <c:v>50.310266841404783</c:v>
                </c:pt>
                <c:pt idx="1825">
                  <c:v>50.301017126314925</c:v>
                </c:pt>
                <c:pt idx="1826">
                  <c:v>50.291769040404709</c:v>
                </c:pt>
                <c:pt idx="1827">
                  <c:v>50.282522583624129</c:v>
                </c:pt>
                <c:pt idx="1828">
                  <c:v>50.273277755923203</c:v>
                </c:pt>
                <c:pt idx="1829">
                  <c:v>50.264034557252039</c:v>
                </c:pt>
                <c:pt idx="1830">
                  <c:v>50.254792987560762</c:v>
                </c:pt>
                <c:pt idx="1831">
                  <c:v>50.245553046799607</c:v>
                </c:pt>
                <c:pt idx="1832">
                  <c:v>50.236314734918757</c:v>
                </c:pt>
                <c:pt idx="1833">
                  <c:v>50.227078051868553</c:v>
                </c:pt>
                <c:pt idx="1834">
                  <c:v>50.217842997599341</c:v>
                </c:pt>
                <c:pt idx="1835">
                  <c:v>50.20860957206154</c:v>
                </c:pt>
                <c:pt idx="1836">
                  <c:v>50.199377775205576</c:v>
                </c:pt>
                <c:pt idx="1837">
                  <c:v>50.190147606981988</c:v>
                </c:pt>
                <c:pt idx="1838">
                  <c:v>50.180919067341357</c:v>
                </c:pt>
                <c:pt idx="1839">
                  <c:v>50.171692156234265</c:v>
                </c:pt>
                <c:pt idx="1840">
                  <c:v>50.162466873611407</c:v>
                </c:pt>
                <c:pt idx="1841">
                  <c:v>50.153243219423501</c:v>
                </c:pt>
                <c:pt idx="1842">
                  <c:v>50.144021193621334</c:v>
                </c:pt>
                <c:pt idx="1843">
                  <c:v>50.134800796155744</c:v>
                </c:pt>
                <c:pt idx="1844">
                  <c:v>50.12558202697759</c:v>
                </c:pt>
                <c:pt idx="1845">
                  <c:v>50.116364886037829</c:v>
                </c:pt>
                <c:pt idx="1846">
                  <c:v>50.107149373287442</c:v>
                </c:pt>
                <c:pt idx="1847">
                  <c:v>50.097935488677486</c:v>
                </c:pt>
                <c:pt idx="1848">
                  <c:v>50.088723232159047</c:v>
                </c:pt>
                <c:pt idx="1849">
                  <c:v>50.07951260368327</c:v>
                </c:pt>
                <c:pt idx="1850">
                  <c:v>50.070303603201367</c:v>
                </c:pt>
                <c:pt idx="1851">
                  <c:v>50.061096230664589</c:v>
                </c:pt>
                <c:pt idx="1852">
                  <c:v>50.051890486024256</c:v>
                </c:pt>
                <c:pt idx="1853">
                  <c:v>50.042686369231717</c:v>
                </c:pt>
                <c:pt idx="1854">
                  <c:v>50.033483880238371</c:v>
                </c:pt>
                <c:pt idx="1855">
                  <c:v>50.02428301899571</c:v>
                </c:pt>
                <c:pt idx="1856">
                  <c:v>50.015083785455239</c:v>
                </c:pt>
                <c:pt idx="1857">
                  <c:v>50.005886179568556</c:v>
                </c:pt>
                <c:pt idx="1858">
                  <c:v>49.996690201287244</c:v>
                </c:pt>
                <c:pt idx="1859">
                  <c:v>49.987495850563008</c:v>
                </c:pt>
                <c:pt idx="1860">
                  <c:v>49.978303127347587</c:v>
                </c:pt>
                <c:pt idx="1861">
                  <c:v>49.969112031592729</c:v>
                </c:pt>
                <c:pt idx="1862">
                  <c:v>49.959922563250316</c:v>
                </c:pt>
                <c:pt idx="1863">
                  <c:v>49.950734722272195</c:v>
                </c:pt>
                <c:pt idx="1864">
                  <c:v>49.941548508610317</c:v>
                </c:pt>
                <c:pt idx="1865">
                  <c:v>49.932363922216695</c:v>
                </c:pt>
                <c:pt idx="1866">
                  <c:v>49.923180963043364</c:v>
                </c:pt>
                <c:pt idx="1867">
                  <c:v>49.913999631042422</c:v>
                </c:pt>
                <c:pt idx="1868">
                  <c:v>49.90481992616602</c:v>
                </c:pt>
                <c:pt idx="1869">
                  <c:v>49.895641848366353</c:v>
                </c:pt>
                <c:pt idx="1870">
                  <c:v>49.886465397595693</c:v>
                </c:pt>
                <c:pt idx="1871">
                  <c:v>49.877290573806356</c:v>
                </c:pt>
                <c:pt idx="1872">
                  <c:v>49.868117376950671</c:v>
                </c:pt>
                <c:pt idx="1873">
                  <c:v>49.85894580698109</c:v>
                </c:pt>
                <c:pt idx="1874">
                  <c:v>49.849775863850049</c:v>
                </c:pt>
                <c:pt idx="1875">
                  <c:v>49.840607547510089</c:v>
                </c:pt>
                <c:pt idx="1876">
                  <c:v>49.831440857913755</c:v>
                </c:pt>
                <c:pt idx="1877">
                  <c:v>49.822275795013695</c:v>
                </c:pt>
                <c:pt idx="1878">
                  <c:v>49.813112358762581</c:v>
                </c:pt>
                <c:pt idx="1879">
                  <c:v>49.803950549113125</c:v>
                </c:pt>
                <c:pt idx="1880">
                  <c:v>49.794790366018127</c:v>
                </c:pt>
                <c:pt idx="1881">
                  <c:v>49.785631809430399</c:v>
                </c:pt>
                <c:pt idx="1882">
                  <c:v>49.776474879302839</c:v>
                </c:pt>
                <c:pt idx="1883">
                  <c:v>49.767319575588381</c:v>
                </c:pt>
                <c:pt idx="1884">
                  <c:v>49.758165898240009</c:v>
                </c:pt>
                <c:pt idx="1885">
                  <c:v>49.749013847210776</c:v>
                </c:pt>
                <c:pt idx="1886">
                  <c:v>49.739863422453745</c:v>
                </c:pt>
                <c:pt idx="1887">
                  <c:v>49.730714623922097</c:v>
                </c:pt>
                <c:pt idx="1888">
                  <c:v>49.721567451568994</c:v>
                </c:pt>
                <c:pt idx="1889">
                  <c:v>49.712421905347718</c:v>
                </c:pt>
                <c:pt idx="1890">
                  <c:v>49.703277985211543</c:v>
                </c:pt>
                <c:pt idx="1891">
                  <c:v>49.694135691113843</c:v>
                </c:pt>
                <c:pt idx="1892">
                  <c:v>49.684995023008</c:v>
                </c:pt>
                <c:pt idx="1893">
                  <c:v>49.675855980847487</c:v>
                </c:pt>
                <c:pt idx="1894">
                  <c:v>49.6667185645858</c:v>
                </c:pt>
                <c:pt idx="1895">
                  <c:v>49.657582774176504</c:v>
                </c:pt>
                <c:pt idx="1896">
                  <c:v>49.648448609573201</c:v>
                </c:pt>
                <c:pt idx="1897">
                  <c:v>49.639316070729571</c:v>
                </c:pt>
                <c:pt idx="1898">
                  <c:v>49.630185157599307</c:v>
                </c:pt>
                <c:pt idx="1899">
                  <c:v>49.621055870136189</c:v>
                </c:pt>
                <c:pt idx="1900">
                  <c:v>49.611928208294032</c:v>
                </c:pt>
                <c:pt idx="1901">
                  <c:v>49.602802172026692</c:v>
                </c:pt>
                <c:pt idx="1902">
                  <c:v>49.593677761288106</c:v>
                </c:pt>
                <c:pt idx="1903">
                  <c:v>49.584554976032223</c:v>
                </c:pt>
                <c:pt idx="1904">
                  <c:v>49.575433816213092</c:v>
                </c:pt>
                <c:pt idx="1905">
                  <c:v>49.56631428178477</c:v>
                </c:pt>
                <c:pt idx="1906">
                  <c:v>49.557196372701377</c:v>
                </c:pt>
                <c:pt idx="1907">
                  <c:v>49.548080088917111</c:v>
                </c:pt>
                <c:pt idx="1908">
                  <c:v>49.53896543038617</c:v>
                </c:pt>
                <c:pt idx="1909">
                  <c:v>49.529852397062861</c:v>
                </c:pt>
                <c:pt idx="1910">
                  <c:v>49.520740988901487</c:v>
                </c:pt>
                <c:pt idx="1911">
                  <c:v>49.511631205856446</c:v>
                </c:pt>
                <c:pt idx="1912">
                  <c:v>49.502523047882171</c:v>
                </c:pt>
                <c:pt idx="1913">
                  <c:v>49.493416514933124</c:v>
                </c:pt>
                <c:pt idx="1914">
                  <c:v>49.484311606963843</c:v>
                </c:pt>
                <c:pt idx="1915">
                  <c:v>49.475208323928925</c:v>
                </c:pt>
                <c:pt idx="1916">
                  <c:v>49.466106665782988</c:v>
                </c:pt>
                <c:pt idx="1917">
                  <c:v>49.457006632480734</c:v>
                </c:pt>
                <c:pt idx="1918">
                  <c:v>49.447908223976881</c:v>
                </c:pt>
                <c:pt idx="1919">
                  <c:v>49.438811440226232</c:v>
                </c:pt>
                <c:pt idx="1920">
                  <c:v>49.429716281183595</c:v>
                </c:pt>
                <c:pt idx="1921">
                  <c:v>49.420622746803886</c:v>
                </c:pt>
                <c:pt idx="1922">
                  <c:v>49.411530837042022</c:v>
                </c:pt>
                <c:pt idx="1923">
                  <c:v>49.40244055185299</c:v>
                </c:pt>
                <c:pt idx="1924">
                  <c:v>49.393351891191855</c:v>
                </c:pt>
                <c:pt idx="1925">
                  <c:v>49.384264855013669</c:v>
                </c:pt>
                <c:pt idx="1926">
                  <c:v>49.375179443273581</c:v>
                </c:pt>
                <c:pt idx="1927">
                  <c:v>49.366095655926777</c:v>
                </c:pt>
                <c:pt idx="1928">
                  <c:v>49.357013492928509</c:v>
                </c:pt>
                <c:pt idx="1929">
                  <c:v>49.347932954234047</c:v>
                </c:pt>
                <c:pt idx="1930">
                  <c:v>49.338854039798726</c:v>
                </c:pt>
                <c:pt idx="1931">
                  <c:v>49.329776749577938</c:v>
                </c:pt>
                <c:pt idx="1932">
                  <c:v>49.320701083527119</c:v>
                </c:pt>
                <c:pt idx="1933">
                  <c:v>49.311627041601767</c:v>
                </c:pt>
                <c:pt idx="1934">
                  <c:v>49.302554623757395</c:v>
                </c:pt>
                <c:pt idx="1935">
                  <c:v>49.293483829949587</c:v>
                </c:pt>
                <c:pt idx="1936">
                  <c:v>49.28441466013399</c:v>
                </c:pt>
                <c:pt idx="1937">
                  <c:v>49.275347114266289</c:v>
                </c:pt>
                <c:pt idx="1938">
                  <c:v>49.266281192302209</c:v>
                </c:pt>
                <c:pt idx="1939">
                  <c:v>49.257216894197526</c:v>
                </c:pt>
                <c:pt idx="1940">
                  <c:v>49.248154219908074</c:v>
                </c:pt>
                <c:pt idx="1941">
                  <c:v>49.239093169389726</c:v>
                </c:pt>
                <c:pt idx="1942">
                  <c:v>49.230033742598415</c:v>
                </c:pt>
                <c:pt idx="1943">
                  <c:v>49.220975939490124</c:v>
                </c:pt>
                <c:pt idx="1944">
                  <c:v>49.211919760020855</c:v>
                </c:pt>
                <c:pt idx="1945">
                  <c:v>49.202865204146711</c:v>
                </c:pt>
                <c:pt idx="1946">
                  <c:v>49.193812271823788</c:v>
                </c:pt>
                <c:pt idx="1947">
                  <c:v>49.184760963008266</c:v>
                </c:pt>
                <c:pt idx="1948">
                  <c:v>49.175711277656376</c:v>
                </c:pt>
                <c:pt idx="1949">
                  <c:v>49.166663215724355</c:v>
                </c:pt>
                <c:pt idx="1950">
                  <c:v>49.157616777168528</c:v>
                </c:pt>
                <c:pt idx="1951">
                  <c:v>49.148571961945272</c:v>
                </c:pt>
                <c:pt idx="1952">
                  <c:v>49.139528770010969</c:v>
                </c:pt>
                <c:pt idx="1953">
                  <c:v>49.130487201322097</c:v>
                </c:pt>
                <c:pt idx="1954">
                  <c:v>49.121447255835164</c:v>
                </c:pt>
                <c:pt idx="1955">
                  <c:v>49.1124089335067</c:v>
                </c:pt>
                <c:pt idx="1956">
                  <c:v>49.103372234293332</c:v>
                </c:pt>
                <c:pt idx="1957">
                  <c:v>49.094337158151674</c:v>
                </c:pt>
                <c:pt idx="1958">
                  <c:v>49.085303705038442</c:v>
                </c:pt>
                <c:pt idx="1959">
                  <c:v>49.076271874910361</c:v>
                </c:pt>
                <c:pt idx="1960">
                  <c:v>49.067241667724232</c:v>
                </c:pt>
                <c:pt idx="1961">
                  <c:v>49.05821308343689</c:v>
                </c:pt>
                <c:pt idx="1962">
                  <c:v>49.049186122005203</c:v>
                </c:pt>
                <c:pt idx="1963">
                  <c:v>49.040160783386106</c:v>
                </c:pt>
                <c:pt idx="1964">
                  <c:v>49.031137067536569</c:v>
                </c:pt>
                <c:pt idx="1965">
                  <c:v>49.022114974413611</c:v>
                </c:pt>
                <c:pt idx="1966">
                  <c:v>49.013094503974287</c:v>
                </c:pt>
                <c:pt idx="1967">
                  <c:v>49.004075656175729</c:v>
                </c:pt>
                <c:pt idx="1968">
                  <c:v>48.995058430975064</c:v>
                </c:pt>
                <c:pt idx="1969">
                  <c:v>48.986042828329524</c:v>
                </c:pt>
                <c:pt idx="1970">
                  <c:v>48.977028848196333</c:v>
                </c:pt>
                <c:pt idx="1971">
                  <c:v>48.968016490532804</c:v>
                </c:pt>
                <c:pt idx="1972">
                  <c:v>48.959005755296246</c:v>
                </c:pt>
                <c:pt idx="1973">
                  <c:v>48.949996642444063</c:v>
                </c:pt>
                <c:pt idx="1974">
                  <c:v>48.940989151933685</c:v>
                </c:pt>
                <c:pt idx="1975">
                  <c:v>48.931983283722566</c:v>
                </c:pt>
                <c:pt idx="1976">
                  <c:v>48.922979037768236</c:v>
                </c:pt>
                <c:pt idx="1977">
                  <c:v>48.913976414028241</c:v>
                </c:pt>
                <c:pt idx="1978">
                  <c:v>48.904975412460196</c:v>
                </c:pt>
                <c:pt idx="1979">
                  <c:v>48.895976033021753</c:v>
                </c:pt>
                <c:pt idx="1980">
                  <c:v>48.886978275670586</c:v>
                </c:pt>
                <c:pt idx="1981">
                  <c:v>48.877982140364431</c:v>
                </c:pt>
                <c:pt idx="1982">
                  <c:v>48.868987627061074</c:v>
                </c:pt>
                <c:pt idx="1983">
                  <c:v>48.859994735718338</c:v>
                </c:pt>
                <c:pt idx="1984">
                  <c:v>48.851003466294067</c:v>
                </c:pt>
                <c:pt idx="1985">
                  <c:v>48.842013818746196</c:v>
                </c:pt>
                <c:pt idx="1986">
                  <c:v>48.833025793032647</c:v>
                </c:pt>
                <c:pt idx="1987">
                  <c:v>48.824039389111427</c:v>
                </c:pt>
                <c:pt idx="1988">
                  <c:v>48.815054606940556</c:v>
                </c:pt>
                <c:pt idx="1989">
                  <c:v>48.806071446478121</c:v>
                </c:pt>
                <c:pt idx="1990">
                  <c:v>48.797089907682228</c:v>
                </c:pt>
                <c:pt idx="1991">
                  <c:v>48.788109990511025</c:v>
                </c:pt>
                <c:pt idx="1992">
                  <c:v>48.779131694922732</c:v>
                </c:pt>
                <c:pt idx="1993">
                  <c:v>48.770155020875571</c:v>
                </c:pt>
                <c:pt idx="1994">
                  <c:v>48.761179968327802</c:v>
                </c:pt>
                <c:pt idx="1995">
                  <c:v>48.752206537237782</c:v>
                </c:pt>
                <c:pt idx="1996">
                  <c:v>48.743234727563838</c:v>
                </c:pt>
                <c:pt idx="1997">
                  <c:v>48.73426453926438</c:v>
                </c:pt>
                <c:pt idx="1998">
                  <c:v>48.725295972297836</c:v>
                </c:pt>
                <c:pt idx="1999">
                  <c:v>48.716329026622702</c:v>
                </c:pt>
                <c:pt idx="2000">
                  <c:v>48.707363702197469</c:v>
                </c:pt>
                <c:pt idx="2001">
                  <c:v>22.166542324725093</c:v>
                </c:pt>
                <c:pt idx="2002">
                  <c:v>22.163088698000234</c:v>
                </c:pt>
                <c:pt idx="2003">
                  <c:v>22.15963731970691</c:v>
                </c:pt>
                <c:pt idx="2004">
                  <c:v>22.156186454990639</c:v>
                </c:pt>
                <c:pt idx="2005">
                  <c:v>22.152737009960475</c:v>
                </c:pt>
                <c:pt idx="2006">
                  <c:v>22.149288984328461</c:v>
                </c:pt>
                <c:pt idx="2007">
                  <c:v>22.145842374645074</c:v>
                </c:pt>
                <c:pt idx="2008">
                  <c:v>22.14239717771251</c:v>
                </c:pt>
                <c:pt idx="2009">
                  <c:v>22.138953390336347</c:v>
                </c:pt>
                <c:pt idx="2010">
                  <c:v>22.135511009324812</c:v>
                </c:pt>
                <c:pt idx="2011">
                  <c:v>22.132070031488755</c:v>
                </c:pt>
                <c:pt idx="2012">
                  <c:v>22.128630453641609</c:v>
                </c:pt>
                <c:pt idx="2013">
                  <c:v>22.125192272599378</c:v>
                </c:pt>
                <c:pt idx="2014">
                  <c:v>22.121755485180586</c:v>
                </c:pt>
                <c:pt idx="2015">
                  <c:v>22.118320088206278</c:v>
                </c:pt>
                <c:pt idx="2016">
                  <c:v>22.114886078499971</c:v>
                </c:pt>
                <c:pt idx="2017">
                  <c:v>22.111453452887613</c:v>
                </c:pt>
                <c:pt idx="2018">
                  <c:v>22.108022208197603</c:v>
                </c:pt>
                <c:pt idx="2019">
                  <c:v>22.104592341260702</c:v>
                </c:pt>
                <c:pt idx="2020">
                  <c:v>22.101163848910041</c:v>
                </c:pt>
                <c:pt idx="2021">
                  <c:v>22.097736727981072</c:v>
                </c:pt>
                <c:pt idx="2022">
                  <c:v>22.094310975311561</c:v>
                </c:pt>
                <c:pt idx="2023">
                  <c:v>22.090886587741519</c:v>
                </c:pt>
                <c:pt idx="2024">
                  <c:v>22.087463562113211</c:v>
                </c:pt>
                <c:pt idx="2025">
                  <c:v>22.084041895271085</c:v>
                </c:pt>
                <c:pt idx="2026">
                  <c:v>22.080621584061781</c:v>
                </c:pt>
                <c:pt idx="2027">
                  <c:v>22.077202625334071</c:v>
                </c:pt>
                <c:pt idx="2028">
                  <c:v>22.073785015938828</c:v>
                </c:pt>
                <c:pt idx="2029">
                  <c:v>22.070368752728999</c:v>
                </c:pt>
                <c:pt idx="2030">
                  <c:v>22.066953832559573</c:v>
                </c:pt>
                <c:pt idx="2031">
                  <c:v>22.063540252287535</c:v>
                </c:pt>
                <c:pt idx="2032">
                  <c:v>22.060128008771859</c:v>
                </c:pt>
                <c:pt idx="2033">
                  <c:v>22.056717098873428</c:v>
                </c:pt>
                <c:pt idx="2034">
                  <c:v>22.053307519455043</c:v>
                </c:pt>
                <c:pt idx="2035">
                  <c:v>22.049899267381356</c:v>
                </c:pt>
                <c:pt idx="2036">
                  <c:v>22.046492339518849</c:v>
                </c:pt>
                <c:pt idx="2037">
                  <c:v>22.043086732735802</c:v>
                </c:pt>
                <c:pt idx="2038">
                  <c:v>22.039682443902226</c:v>
                </c:pt>
                <c:pt idx="2039">
                  <c:v>22.036279469889859</c:v>
                </c:pt>
                <c:pt idx="2040">
                  <c:v>22.03287780757211</c:v>
                </c:pt>
                <c:pt idx="2041">
                  <c:v>22.029477453824022</c:v>
                </c:pt>
                <c:pt idx="2042">
                  <c:v>22.026078405522235</c:v>
                </c:pt>
                <c:pt idx="2043">
                  <c:v>22.022680659544921</c:v>
                </c:pt>
                <c:pt idx="2044">
                  <c:v>22.019284212771801</c:v>
                </c:pt>
                <c:pt idx="2045">
                  <c:v>22.015889062084032</c:v>
                </c:pt>
                <c:pt idx="2046">
                  <c:v>22.012495204364217</c:v>
                </c:pt>
                <c:pt idx="2047">
                  <c:v>22.009102585306415</c:v>
                </c:pt>
                <c:pt idx="2048">
                  <c:v>22.005711201923898</c:v>
                </c:pt>
                <c:pt idx="2049">
                  <c:v>22.00232105125848</c:v>
                </c:pt>
                <c:pt idx="2050">
                  <c:v>21.998932130352902</c:v>
                </c:pt>
                <c:pt idx="2051">
                  <c:v>21.995544436250761</c:v>
                </c:pt>
                <c:pt idx="2052">
                  <c:v>21.992157965996473</c:v>
                </c:pt>
                <c:pt idx="2053">
                  <c:v>21.988772716635218</c:v>
                </c:pt>
                <c:pt idx="2054">
                  <c:v>21.985388685212897</c:v>
                </c:pt>
                <c:pt idx="2055">
                  <c:v>21.982005868776096</c:v>
                </c:pt>
                <c:pt idx="2056">
                  <c:v>21.978624264371987</c:v>
                </c:pt>
                <c:pt idx="2057">
                  <c:v>21.975243869048349</c:v>
                </c:pt>
                <c:pt idx="2058">
                  <c:v>21.971864679853443</c:v>
                </c:pt>
                <c:pt idx="2059">
                  <c:v>21.968486693836013</c:v>
                </c:pt>
                <c:pt idx="2060">
                  <c:v>21.965109908045196</c:v>
                </c:pt>
                <c:pt idx="2061">
                  <c:v>21.961734319530485</c:v>
                </c:pt>
                <c:pt idx="2062">
                  <c:v>21.958359925341675</c:v>
                </c:pt>
                <c:pt idx="2063">
                  <c:v>21.954986722528773</c:v>
                </c:pt>
                <c:pt idx="2064">
                  <c:v>21.951614708141978</c:v>
                </c:pt>
                <c:pt idx="2065">
                  <c:v>21.948243879231594</c:v>
                </c:pt>
                <c:pt idx="2066">
                  <c:v>21.944874232847976</c:v>
                </c:pt>
                <c:pt idx="2067">
                  <c:v>21.941505766041466</c:v>
                </c:pt>
                <c:pt idx="2068">
                  <c:v>21.938138475862321</c:v>
                </c:pt>
                <c:pt idx="2069">
                  <c:v>21.93477235936065</c:v>
                </c:pt>
                <c:pt idx="2070">
                  <c:v>21.931407413586342</c:v>
                </c:pt>
                <c:pt idx="2071">
                  <c:v>21.928043635589002</c:v>
                </c:pt>
                <c:pt idx="2072">
                  <c:v>21.924681022417872</c:v>
                </c:pt>
                <c:pt idx="2073">
                  <c:v>21.921319571121749</c:v>
                </c:pt>
                <c:pt idx="2074">
                  <c:v>21.917959278748921</c:v>
                </c:pt>
                <c:pt idx="2075">
                  <c:v>21.914600142347087</c:v>
                </c:pt>
                <c:pt idx="2076">
                  <c:v>21.911242158963255</c:v>
                </c:pt>
                <c:pt idx="2077">
                  <c:v>21.907885325643704</c:v>
                </c:pt>
                <c:pt idx="2078">
                  <c:v>21.904529639433829</c:v>
                </c:pt>
                <c:pt idx="2079">
                  <c:v>21.901175097378122</c:v>
                </c:pt>
                <c:pt idx="2080">
                  <c:v>21.897821696520033</c:v>
                </c:pt>
                <c:pt idx="2081">
                  <c:v>21.894469433901911</c:v>
                </c:pt>
                <c:pt idx="2082">
                  <c:v>21.891118306564866</c:v>
                </c:pt>
                <c:pt idx="2083">
                  <c:v>21.887768311548715</c:v>
                </c:pt>
                <c:pt idx="2084">
                  <c:v>21.884419445891837</c:v>
                </c:pt>
                <c:pt idx="2085">
                  <c:v>21.881071706631101</c:v>
                </c:pt>
                <c:pt idx="2086">
                  <c:v>21.877725090801725</c:v>
                </c:pt>
                <c:pt idx="2087">
                  <c:v>21.874379595437201</c:v>
                </c:pt>
                <c:pt idx="2088">
                  <c:v>21.871035217569119</c:v>
                </c:pt>
                <c:pt idx="2089">
                  <c:v>21.867691954227116</c:v>
                </c:pt>
                <c:pt idx="2090">
                  <c:v>21.864349802438685</c:v>
                </c:pt>
                <c:pt idx="2091">
                  <c:v>21.861008759229101</c:v>
                </c:pt>
                <c:pt idx="2092">
                  <c:v>21.857668821621225</c:v>
                </c:pt>
                <c:pt idx="2093">
                  <c:v>21.854329986635424</c:v>
                </c:pt>
                <c:pt idx="2094">
                  <c:v>21.85099225128938</c:v>
                </c:pt>
                <c:pt idx="2095">
                  <c:v>21.847655612597958</c:v>
                </c:pt>
                <c:pt idx="2096">
                  <c:v>21.844320067573051</c:v>
                </c:pt>
                <c:pt idx="2097">
                  <c:v>21.840985613223406</c:v>
                </c:pt>
                <c:pt idx="2098">
                  <c:v>21.837652246554445</c:v>
                </c:pt>
                <c:pt idx="2099">
                  <c:v>21.83431996456811</c:v>
                </c:pt>
                <c:pt idx="2100">
                  <c:v>21.830988764262667</c:v>
                </c:pt>
                <c:pt idx="2101">
                  <c:v>21.827658642632503</c:v>
                </c:pt>
                <c:pt idx="2102">
                  <c:v>21.824329596667923</c:v>
                </c:pt>
                <c:pt idx="2103">
                  <c:v>21.821001623354952</c:v>
                </c:pt>
                <c:pt idx="2104">
                  <c:v>21.817674719675111</c:v>
                </c:pt>
                <c:pt idx="2105">
                  <c:v>21.814348882605159</c:v>
                </c:pt>
                <c:pt idx="2106">
                  <c:v>21.811024109116875</c:v>
                </c:pt>
                <c:pt idx="2107">
                  <c:v>21.807700396176788</c:v>
                </c:pt>
                <c:pt idx="2108">
                  <c:v>21.804377740745917</c:v>
                </c:pt>
                <c:pt idx="2109">
                  <c:v>21.801056139779472</c:v>
                </c:pt>
                <c:pt idx="2110">
                  <c:v>21.797735590226562</c:v>
                </c:pt>
                <c:pt idx="2111">
                  <c:v>21.794416089029891</c:v>
                </c:pt>
                <c:pt idx="2112">
                  <c:v>21.791097633125389</c:v>
                </c:pt>
                <c:pt idx="2113">
                  <c:v>21.787780219441903</c:v>
                </c:pt>
                <c:pt idx="2114">
                  <c:v>21.784463844900774</c:v>
                </c:pt>
                <c:pt idx="2115">
                  <c:v>21.781148506415494</c:v>
                </c:pt>
                <c:pt idx="2116">
                  <c:v>21.77783420089121</c:v>
                </c:pt>
                <c:pt idx="2117">
                  <c:v>21.774520925224351</c:v>
                </c:pt>
                <c:pt idx="2118">
                  <c:v>21.771208676302098</c:v>
                </c:pt>
                <c:pt idx="2119">
                  <c:v>21.767897451001879</c:v>
                </c:pt>
                <c:pt idx="2120">
                  <c:v>21.764587246190832</c:v>
                </c:pt>
                <c:pt idx="2121">
                  <c:v>21.761278058725186</c:v>
                </c:pt>
                <c:pt idx="2122">
                  <c:v>21.757969885449675</c:v>
                </c:pt>
                <c:pt idx="2123">
                  <c:v>21.754662723196805</c:v>
                </c:pt>
                <c:pt idx="2124">
                  <c:v>21.751356568786139</c:v>
                </c:pt>
                <c:pt idx="2125">
                  <c:v>21.748051419023493</c:v>
                </c:pt>
                <c:pt idx="2126">
                  <c:v>21.744747270700064</c:v>
                </c:pt>
                <c:pt idx="2127">
                  <c:v>21.741444120591488</c:v>
                </c:pt>
                <c:pt idx="2128">
                  <c:v>21.738141965456798</c:v>
                </c:pt>
                <c:pt idx="2129">
                  <c:v>21.734840802037283</c:v>
                </c:pt>
                <c:pt idx="2130">
                  <c:v>21.731540627055264</c:v>
                </c:pt>
                <c:pt idx="2131">
                  <c:v>21.728241437212684</c:v>
                </c:pt>
                <c:pt idx="2132">
                  <c:v>21.724943229189584</c:v>
                </c:pt>
                <c:pt idx="2133">
                  <c:v>21.721645999642405</c:v>
                </c:pt>
                <c:pt idx="2134">
                  <c:v>21.718349745202051</c:v>
                </c:pt>
                <c:pt idx="2135">
                  <c:v>21.715054462471766</c:v>
                </c:pt>
                <c:pt idx="2136">
                  <c:v>21.711760148024631</c:v>
                </c:pt>
                <c:pt idx="2137">
                  <c:v>21.70846679840081</c:v>
                </c:pt>
                <c:pt idx="2138">
                  <c:v>21.70517441010432</c:v>
                </c:pt>
                <c:pt idx="2139">
                  <c:v>21.70188297959929</c:v>
                </c:pt>
                <c:pt idx="2140">
                  <c:v>21.698592503305576</c:v>
                </c:pt>
                <c:pt idx="2141">
                  <c:v>21.695302977593581</c:v>
                </c:pt>
                <c:pt idx="2142">
                  <c:v>21.692014398778021</c:v>
                </c:pt>
                <c:pt idx="2143">
                  <c:v>21.688726763110342</c:v>
                </c:pt>
                <c:pt idx="2144">
                  <c:v>21.685440066769296</c:v>
                </c:pt>
                <c:pt idx="2145">
                  <c:v>21.682154305849075</c:v>
                </c:pt>
                <c:pt idx="2146">
                  <c:v>21.678869476343817</c:v>
                </c:pt>
                <c:pt idx="2147">
                  <c:v>21.675585574127016</c:v>
                </c:pt>
                <c:pt idx="2148">
                  <c:v>21.672302594922755</c:v>
                </c:pt>
                <c:pt idx="2149">
                  <c:v>21.669020534263538</c:v>
                </c:pt>
                <c:pt idx="2150">
                  <c:v>21.665739387424125</c:v>
                </c:pt>
                <c:pt idx="2151">
                  <c:v>21.662459149305889</c:v>
                </c:pt>
                <c:pt idx="2152">
                  <c:v>21.659179812500653</c:v>
                </c:pt>
                <c:pt idx="2153">
                  <c:v>21.655901355601976</c:v>
                </c:pt>
                <c:pt idx="2154">
                  <c:v>21.652623777491574</c:v>
                </c:pt>
                <c:pt idx="2155">
                  <c:v>21.649347077054578</c:v>
                </c:pt>
                <c:pt idx="2156">
                  <c:v>21.646071253176814</c:v>
                </c:pt>
                <c:pt idx="2157">
                  <c:v>21.642796304744788</c:v>
                </c:pt>
                <c:pt idx="2158">
                  <c:v>21.639522230645721</c:v>
                </c:pt>
                <c:pt idx="2159">
                  <c:v>21.636249029767519</c:v>
                </c:pt>
                <c:pt idx="2160">
                  <c:v>21.632976700998771</c:v>
                </c:pt>
                <c:pt idx="2161">
                  <c:v>21.629705243228752</c:v>
                </c:pt>
                <c:pt idx="2162">
                  <c:v>21.626434655347424</c:v>
                </c:pt>
                <c:pt idx="2163">
                  <c:v>21.623164936245416</c:v>
                </c:pt>
                <c:pt idx="2164">
                  <c:v>21.619896084814037</c:v>
                </c:pt>
                <c:pt idx="2165">
                  <c:v>21.616628099945274</c:v>
                </c:pt>
                <c:pt idx="2166">
                  <c:v>21.613360980531773</c:v>
                </c:pt>
                <c:pt idx="2167">
                  <c:v>21.610094725466851</c:v>
                </c:pt>
                <c:pt idx="2168">
                  <c:v>21.606829333644487</c:v>
                </c:pt>
                <c:pt idx="2169">
                  <c:v>21.603564803959305</c:v>
                </c:pt>
                <c:pt idx="2170">
                  <c:v>21.600301135306612</c:v>
                </c:pt>
                <c:pt idx="2171">
                  <c:v>21.597038326582343</c:v>
                </c:pt>
                <c:pt idx="2172">
                  <c:v>21.593776376683095</c:v>
                </c:pt>
                <c:pt idx="2173">
                  <c:v>21.59051528450609</c:v>
                </c:pt>
                <c:pt idx="2174">
                  <c:v>21.587255048949228</c:v>
                </c:pt>
                <c:pt idx="2175">
                  <c:v>21.583995668911019</c:v>
                </c:pt>
                <c:pt idx="2176">
                  <c:v>21.580737101860993</c:v>
                </c:pt>
                <c:pt idx="2177">
                  <c:v>21.577479346791176</c:v>
                </c:pt>
                <c:pt idx="2178">
                  <c:v>21.574222402716003</c:v>
                </c:pt>
                <c:pt idx="2179">
                  <c:v>21.570966268650409</c:v>
                </c:pt>
                <c:pt idx="2180">
                  <c:v>21.567710943609818</c:v>
                </c:pt>
                <c:pt idx="2181">
                  <c:v>21.564456426610143</c:v>
                </c:pt>
                <c:pt idx="2182">
                  <c:v>21.561202716667747</c:v>
                </c:pt>
                <c:pt idx="2183">
                  <c:v>21.55794981279951</c:v>
                </c:pt>
                <c:pt idx="2184">
                  <c:v>21.554697714022758</c:v>
                </c:pt>
                <c:pt idx="2185">
                  <c:v>21.55144641935529</c:v>
                </c:pt>
                <c:pt idx="2186">
                  <c:v>21.548195927815367</c:v>
                </c:pt>
                <c:pt idx="2187">
                  <c:v>21.544946238421741</c:v>
                </c:pt>
                <c:pt idx="2188">
                  <c:v>21.54169735019358</c:v>
                </c:pt>
                <c:pt idx="2189">
                  <c:v>21.538449262150547</c:v>
                </c:pt>
                <c:pt idx="2190">
                  <c:v>21.535201973312724</c:v>
                </c:pt>
                <c:pt idx="2191">
                  <c:v>21.531955482700674</c:v>
                </c:pt>
                <c:pt idx="2192">
                  <c:v>21.528709789335384</c:v>
                </c:pt>
                <c:pt idx="2193">
                  <c:v>21.525464892238293</c:v>
                </c:pt>
                <c:pt idx="2194">
                  <c:v>21.52222079043128</c:v>
                </c:pt>
                <c:pt idx="2195">
                  <c:v>21.518977482936652</c:v>
                </c:pt>
                <c:pt idx="2196">
                  <c:v>21.515734968777149</c:v>
                </c:pt>
                <c:pt idx="2197">
                  <c:v>21.51249324697595</c:v>
                </c:pt>
                <c:pt idx="2198">
                  <c:v>21.509252316556648</c:v>
                </c:pt>
                <c:pt idx="2199">
                  <c:v>21.506012176543258</c:v>
                </c:pt>
                <c:pt idx="2200">
                  <c:v>21.502772825960225</c:v>
                </c:pt>
                <c:pt idx="2201">
                  <c:v>21.499534263832388</c:v>
                </c:pt>
                <c:pt idx="2202">
                  <c:v>21.496296489185006</c:v>
                </c:pt>
                <c:pt idx="2203">
                  <c:v>21.493059501043756</c:v>
                </c:pt>
                <c:pt idx="2204">
                  <c:v>21.4898232984347</c:v>
                </c:pt>
                <c:pt idx="2205">
                  <c:v>21.486587880384302</c:v>
                </c:pt>
                <c:pt idx="2206">
                  <c:v>21.483353245919435</c:v>
                </c:pt>
                <c:pt idx="2207">
                  <c:v>21.480119394067351</c:v>
                </c:pt>
                <c:pt idx="2208">
                  <c:v>21.476886323855688</c:v>
                </c:pt>
                <c:pt idx="2209">
                  <c:v>21.473654034312478</c:v>
                </c:pt>
                <c:pt idx="2210">
                  <c:v>21.47042252446613</c:v>
                </c:pt>
                <c:pt idx="2211">
                  <c:v>21.467191793345417</c:v>
                </c:pt>
                <c:pt idx="2212">
                  <c:v>21.463961839979493</c:v>
                </c:pt>
                <c:pt idx="2213">
                  <c:v>21.460732663397891</c:v>
                </c:pt>
                <c:pt idx="2214">
                  <c:v>21.457504262630483</c:v>
                </c:pt>
                <c:pt idx="2215">
                  <c:v>21.454276636707529</c:v>
                </c:pt>
                <c:pt idx="2216">
                  <c:v>21.451049784659624</c:v>
                </c:pt>
                <c:pt idx="2217">
                  <c:v>21.447823705517717</c:v>
                </c:pt>
                <c:pt idx="2218">
                  <c:v>21.444598398313111</c:v>
                </c:pt>
                <c:pt idx="2219">
                  <c:v>21.441373862077452</c:v>
                </c:pt>
                <c:pt idx="2220">
                  <c:v>21.438150095842719</c:v>
                </c:pt>
                <c:pt idx="2221">
                  <c:v>21.434927098641232</c:v>
                </c:pt>
                <c:pt idx="2222">
                  <c:v>21.431704869505634</c:v>
                </c:pt>
                <c:pt idx="2223">
                  <c:v>21.428483407468892</c:v>
                </c:pt>
                <c:pt idx="2224">
                  <c:v>21.425262711564315</c:v>
                </c:pt>
                <c:pt idx="2225">
                  <c:v>21.42204278082551</c:v>
                </c:pt>
                <c:pt idx="2226">
                  <c:v>21.418823614286392</c:v>
                </c:pt>
                <c:pt idx="2227">
                  <c:v>21.415605210981198</c:v>
                </c:pt>
                <c:pt idx="2228">
                  <c:v>21.412387569944464</c:v>
                </c:pt>
                <c:pt idx="2229">
                  <c:v>21.409170690211027</c:v>
                </c:pt>
                <c:pt idx="2230">
                  <c:v>21.405954570816011</c:v>
                </c:pt>
                <c:pt idx="2231">
                  <c:v>21.402739210794831</c:v>
                </c:pt>
                <c:pt idx="2232">
                  <c:v>21.399524609183199</c:v>
                </c:pt>
                <c:pt idx="2233">
                  <c:v>21.396310765017088</c:v>
                </c:pt>
                <c:pt idx="2234">
                  <c:v>21.393097677332754</c:v>
                </c:pt>
                <c:pt idx="2235">
                  <c:v>21.389885345166736</c:v>
                </c:pt>
                <c:pt idx="2236">
                  <c:v>21.386673767555816</c:v>
                </c:pt>
                <c:pt idx="2237">
                  <c:v>21.383462943537047</c:v>
                </c:pt>
                <c:pt idx="2238">
                  <c:v>21.380252872147732</c:v>
                </c:pt>
                <c:pt idx="2239">
                  <c:v>21.377043552425441</c:v>
                </c:pt>
                <c:pt idx="2240">
                  <c:v>21.373834983407971</c:v>
                </c:pt>
                <c:pt idx="2241">
                  <c:v>21.370627164133364</c:v>
                </c:pt>
                <c:pt idx="2242">
                  <c:v>21.367420093639897</c:v>
                </c:pt>
                <c:pt idx="2243">
                  <c:v>21.364213770966078</c:v>
                </c:pt>
                <c:pt idx="2244">
                  <c:v>21.361008195150632</c:v>
                </c:pt>
                <c:pt idx="2245">
                  <c:v>21.35780336523251</c:v>
                </c:pt>
                <c:pt idx="2246">
                  <c:v>21.354599280250877</c:v>
                </c:pt>
                <c:pt idx="2247">
                  <c:v>21.351395939245087</c:v>
                </c:pt>
                <c:pt idx="2248">
                  <c:v>21.348193341254721</c:v>
                </c:pt>
                <c:pt idx="2249">
                  <c:v>21.344991485319547</c:v>
                </c:pt>
                <c:pt idx="2250">
                  <c:v>21.341790370479515</c:v>
                </c:pt>
                <c:pt idx="2251">
                  <c:v>21.338589995774761</c:v>
                </c:pt>
                <c:pt idx="2252">
                  <c:v>21.335390360245611</c:v>
                </c:pt>
                <c:pt idx="2253">
                  <c:v>21.332191462932553</c:v>
                </c:pt>
                <c:pt idx="2254">
                  <c:v>21.328993302876249</c:v>
                </c:pt>
                <c:pt idx="2255">
                  <c:v>21.325795879117518</c:v>
                </c:pt>
                <c:pt idx="2256">
                  <c:v>21.322599190697325</c:v>
                </c:pt>
                <c:pt idx="2257">
                  <c:v>21.319403236656793</c:v>
                </c:pt>
                <c:pt idx="2258">
                  <c:v>21.316208016037198</c:v>
                </c:pt>
                <c:pt idx="2259">
                  <c:v>21.313013527879924</c:v>
                </c:pt>
                <c:pt idx="2260">
                  <c:v>21.309819771226508</c:v>
                </c:pt>
                <c:pt idx="2261">
                  <c:v>21.306626745118589</c:v>
                </c:pt>
                <c:pt idx="2262">
                  <c:v>21.30343444859794</c:v>
                </c:pt>
                <c:pt idx="2263">
                  <c:v>21.300242880706438</c:v>
                </c:pt>
                <c:pt idx="2264">
                  <c:v>21.297052040486058</c:v>
                </c:pt>
                <c:pt idx="2265">
                  <c:v>21.293861926978874</c:v>
                </c:pt>
                <c:pt idx="2266">
                  <c:v>21.290672539227046</c:v>
                </c:pt>
                <c:pt idx="2267">
                  <c:v>21.28748387627282</c:v>
                </c:pt>
                <c:pt idx="2268">
                  <c:v>21.284295937158511</c:v>
                </c:pt>
                <c:pt idx="2269">
                  <c:v>21.281108720926504</c:v>
                </c:pt>
                <c:pt idx="2270">
                  <c:v>21.27792222661925</c:v>
                </c:pt>
                <c:pt idx="2271">
                  <c:v>21.274736453279235</c:v>
                </c:pt>
                <c:pt idx="2272">
                  <c:v>21.271551399949001</c:v>
                </c:pt>
                <c:pt idx="2273">
                  <c:v>21.268367065671136</c:v>
                </c:pt>
                <c:pt idx="2274">
                  <c:v>21.265183449488244</c:v>
                </c:pt>
                <c:pt idx="2275">
                  <c:v>21.262000550442956</c:v>
                </c:pt>
                <c:pt idx="2276">
                  <c:v>21.258818367577909</c:v>
                </c:pt>
                <c:pt idx="2277">
                  <c:v>21.255636899935762</c:v>
                </c:pt>
                <c:pt idx="2278">
                  <c:v>21.252456146559155</c:v>
                </c:pt>
                <c:pt idx="2279">
                  <c:v>21.249276106490726</c:v>
                </c:pt>
                <c:pt idx="2280">
                  <c:v>21.246096778773094</c:v>
                </c:pt>
                <c:pt idx="2281">
                  <c:v>21.242918162448838</c:v>
                </c:pt>
                <c:pt idx="2282">
                  <c:v>21.23974025656052</c:v>
                </c:pt>
                <c:pt idx="2283">
                  <c:v>21.236563060150637</c:v>
                </c:pt>
                <c:pt idx="2284">
                  <c:v>21.233386572261651</c:v>
                </c:pt>
                <c:pt idx="2285">
                  <c:v>21.230210791935939</c:v>
                </c:pt>
                <c:pt idx="2286">
                  <c:v>21.227035718215824</c:v>
                </c:pt>
                <c:pt idx="2287">
                  <c:v>21.223861350143533</c:v>
                </c:pt>
                <c:pt idx="2288">
                  <c:v>21.220687686761217</c:v>
                </c:pt>
                <c:pt idx="2289">
                  <c:v>21.21751472711091</c:v>
                </c:pt>
                <c:pt idx="2290">
                  <c:v>21.214342470234538</c:v>
                </c:pt>
                <c:pt idx="2291">
                  <c:v>21.211170915173923</c:v>
                </c:pt>
                <c:pt idx="2292">
                  <c:v>21.208000060970733</c:v>
                </c:pt>
                <c:pt idx="2293">
                  <c:v>21.2048299066665</c:v>
                </c:pt>
                <c:pt idx="2294">
                  <c:v>21.201660451302615</c:v>
                </c:pt>
                <c:pt idx="2295">
                  <c:v>21.198491693920303</c:v>
                </c:pt>
                <c:pt idx="2296">
                  <c:v>21.195323633560601</c:v>
                </c:pt>
                <c:pt idx="2297">
                  <c:v>21.19215626926438</c:v>
                </c:pt>
                <c:pt idx="2298">
                  <c:v>21.188989600072304</c:v>
                </c:pt>
                <c:pt idx="2299">
                  <c:v>21.185823625024838</c:v>
                </c:pt>
                <c:pt idx="2300">
                  <c:v>21.182658343162224</c:v>
                </c:pt>
                <c:pt idx="2301">
                  <c:v>21.179493753524469</c:v>
                </c:pt>
                <c:pt idx="2302">
                  <c:v>21.176329855151348</c:v>
                </c:pt>
                <c:pt idx="2303">
                  <c:v>21.173166647082368</c:v>
                </c:pt>
                <c:pt idx="2304">
                  <c:v>21.170004128356787</c:v>
                </c:pt>
                <c:pt idx="2305">
                  <c:v>21.166842298013567</c:v>
                </c:pt>
                <c:pt idx="2306">
                  <c:v>21.163681155091382</c:v>
                </c:pt>
                <c:pt idx="2307">
                  <c:v>21.160520698628606</c:v>
                </c:pt>
                <c:pt idx="2308">
                  <c:v>21.157360927663287</c:v>
                </c:pt>
                <c:pt idx="2309">
                  <c:v>21.154201841233142</c:v>
                </c:pt>
                <c:pt idx="2310">
                  <c:v>21.151043438375542</c:v>
                </c:pt>
                <c:pt idx="2311">
                  <c:v>21.147885718127498</c:v>
                </c:pt>
                <c:pt idx="2312">
                  <c:v>21.144728679525645</c:v>
                </c:pt>
                <c:pt idx="2313">
                  <c:v>21.141572321606226</c:v>
                </c:pt>
                <c:pt idx="2314">
                  <c:v>21.138416643405087</c:v>
                </c:pt>
                <c:pt idx="2315">
                  <c:v>21.135261643957637</c:v>
                </c:pt>
                <c:pt idx="2316">
                  <c:v>21.132107322298864</c:v>
                </c:pt>
                <c:pt idx="2317">
                  <c:v>21.128953677463297</c:v>
                </c:pt>
                <c:pt idx="2318">
                  <c:v>21.125800708484999</c:v>
                </c:pt>
                <c:pt idx="2319">
                  <c:v>21.122648414397545</c:v>
                </c:pt>
                <c:pt idx="2320">
                  <c:v>21.11949679423401</c:v>
                </c:pt>
                <c:pt idx="2321">
                  <c:v>21.11634584702696</c:v>
                </c:pt>
                <c:pt idx="2322">
                  <c:v>21.113195571808404</c:v>
                </c:pt>
                <c:pt idx="2323">
                  <c:v>21.11004596760981</c:v>
                </c:pt>
                <c:pt idx="2324">
                  <c:v>21.106897033462065</c:v>
                </c:pt>
                <c:pt idx="2325">
                  <c:v>21.103748768395469</c:v>
                </c:pt>
                <c:pt idx="2326">
                  <c:v>21.100601171439703</c:v>
                </c:pt>
                <c:pt idx="2327">
                  <c:v>21.097454241623829</c:v>
                </c:pt>
                <c:pt idx="2328">
                  <c:v>21.094307977976243</c:v>
                </c:pt>
                <c:pt idx="2329">
                  <c:v>21.091162379524675</c:v>
                </c:pt>
                <c:pt idx="2330">
                  <c:v>21.088017445296163</c:v>
                </c:pt>
                <c:pt idx="2331">
                  <c:v>21.084873174317014</c:v>
                </c:pt>
                <c:pt idx="2332">
                  <c:v>21.081729565612825</c:v>
                </c:pt>
                <c:pt idx="2333">
                  <c:v>21.078586618208409</c:v>
                </c:pt>
                <c:pt idx="2334">
                  <c:v>21.075444331127805</c:v>
                </c:pt>
                <c:pt idx="2335">
                  <c:v>21.072302703394243</c:v>
                </c:pt>
                <c:pt idx="2336">
                  <c:v>21.069161734030114</c:v>
                </c:pt>
                <c:pt idx="2337">
                  <c:v>21.066021422056963</c:v>
                </c:pt>
                <c:pt idx="2338">
                  <c:v>21.062881766495444</c:v>
                </c:pt>
                <c:pt idx="2339">
                  <c:v>21.059742766365307</c:v>
                </c:pt>
                <c:pt idx="2340">
                  <c:v>21.05660442068535</c:v>
                </c:pt>
                <c:pt idx="2341">
                  <c:v>21.053466728473424</c:v>
                </c:pt>
                <c:pt idx="2342">
                  <c:v>21.050329688746388</c:v>
                </c:pt>
                <c:pt idx="2343">
                  <c:v>21.047193300520057</c:v>
                </c:pt>
                <c:pt idx="2344">
                  <c:v>21.044057562809211</c:v>
                </c:pt>
                <c:pt idx="2345">
                  <c:v>21.040922474627546</c:v>
                </c:pt>
                <c:pt idx="2346">
                  <c:v>21.037788034987635</c:v>
                </c:pt>
                <c:pt idx="2347">
                  <c:v>21.034654242900903</c:v>
                </c:pt>
                <c:pt idx="2348">
                  <c:v>21.031521097377595</c:v>
                </c:pt>
                <c:pt idx="2349">
                  <c:v>21.028388597426737</c:v>
                </c:pt>
                <c:pt idx="2350">
                  <c:v>21.025256742056104</c:v>
                </c:pt>
                <c:pt idx="2351">
                  <c:v>21.022125530272184</c:v>
                </c:pt>
                <c:pt idx="2352">
                  <c:v>21.018994961080125</c:v>
                </c:pt>
                <c:pt idx="2353">
                  <c:v>21.015865033483724</c:v>
                </c:pt>
                <c:pt idx="2354">
                  <c:v>21.012735746485362</c:v>
                </c:pt>
                <c:pt idx="2355">
                  <c:v>21.009607099085969</c:v>
                </c:pt>
                <c:pt idx="2356">
                  <c:v>21.006479090284977</c:v>
                </c:pt>
                <c:pt idx="2357">
                  <c:v>21.003351719080293</c:v>
                </c:pt>
                <c:pt idx="2358">
                  <c:v>21.000224984468254</c:v>
                </c:pt>
                <c:pt idx="2359">
                  <c:v>20.997098885443524</c:v>
                </c:pt>
                <c:pt idx="2360">
                  <c:v>20.993973420999129</c:v>
                </c:pt>
                <c:pt idx="2361">
                  <c:v>20.990848590126355</c:v>
                </c:pt>
                <c:pt idx="2362">
                  <c:v>20.987724391814687</c:v>
                </c:pt>
                <c:pt idx="2363">
                  <c:v>20.984600825051803</c:v>
                </c:pt>
                <c:pt idx="2364">
                  <c:v>20.981477888823463</c:v>
                </c:pt>
                <c:pt idx="2365">
                  <c:v>20.97835558211348</c:v>
                </c:pt>
                <c:pt idx="2366">
                  <c:v>20.975233903903664</c:v>
                </c:pt>
                <c:pt idx="2367">
                  <c:v>20.972112853173751</c:v>
                </c:pt>
                <c:pt idx="2368">
                  <c:v>20.96899242890132</c:v>
                </c:pt>
                <c:pt idx="2369">
                  <c:v>20.965872630061753</c:v>
                </c:pt>
                <c:pt idx="2370">
                  <c:v>20.96275345562816</c:v>
                </c:pt>
                <c:pt idx="2371">
                  <c:v>20.959634904571292</c:v>
                </c:pt>
                <c:pt idx="2372">
                  <c:v>20.956516975859458</c:v>
                </c:pt>
                <c:pt idx="2373">
                  <c:v>20.953399668458477</c:v>
                </c:pt>
                <c:pt idx="2374">
                  <c:v>20.950282981331569</c:v>
                </c:pt>
                <c:pt idx="2375">
                  <c:v>20.947166913439286</c:v>
                </c:pt>
                <c:pt idx="2376">
                  <c:v>20.944051463739388</c:v>
                </c:pt>
                <c:pt idx="2377">
                  <c:v>20.940936631186798</c:v>
                </c:pt>
                <c:pt idx="2378">
                  <c:v>20.937822414733461</c:v>
                </c:pt>
                <c:pt idx="2379">
                  <c:v>20.93470881332826</c:v>
                </c:pt>
                <c:pt idx="2380">
                  <c:v>20.931595825916911</c:v>
                </c:pt>
                <c:pt idx="2381">
                  <c:v>20.928483451441839</c:v>
                </c:pt>
                <c:pt idx="2382">
                  <c:v>20.925371688842059</c:v>
                </c:pt>
                <c:pt idx="2383">
                  <c:v>20.922260537053059</c:v>
                </c:pt>
                <c:pt idx="2384">
                  <c:v>20.919149995006652</c:v>
                </c:pt>
                <c:pt idx="2385">
                  <c:v>20.916040061630873</c:v>
                </c:pt>
                <c:pt idx="2386">
                  <c:v>20.912930735849795</c:v>
                </c:pt>
                <c:pt idx="2387">
                  <c:v>20.90982201658338</c:v>
                </c:pt>
                <c:pt idx="2388">
                  <c:v>20.906713902747338</c:v>
                </c:pt>
                <c:pt idx="2389">
                  <c:v>20.903606393252939</c:v>
                </c:pt>
                <c:pt idx="2390">
                  <c:v>20.900499487006837</c:v>
                </c:pt>
                <c:pt idx="2391">
                  <c:v>20.897393182910861</c:v>
                </c:pt>
                <c:pt idx="2392">
                  <c:v>20.894287479861834</c:v>
                </c:pt>
                <c:pt idx="2393">
                  <c:v>20.891182376751342</c:v>
                </c:pt>
                <c:pt idx="2394">
                  <c:v>20.888077872465484</c:v>
                </c:pt>
                <c:pt idx="2395">
                  <c:v>20.884973965884672</c:v>
                </c:pt>
                <c:pt idx="2396">
                  <c:v>20.881870655883308</c:v>
                </c:pt>
                <c:pt idx="2397">
                  <c:v>20.878767941329535</c:v>
                </c:pt>
                <c:pt idx="2398">
                  <c:v>20.87566582108493</c:v>
                </c:pt>
                <c:pt idx="2399">
                  <c:v>20.87256429400415</c:v>
                </c:pt>
                <c:pt idx="2400">
                  <c:v>20.869463358934613</c:v>
                </c:pt>
                <c:pt idx="2401">
                  <c:v>20.866363014716097</c:v>
                </c:pt>
                <c:pt idx="2402">
                  <c:v>20.863263260180329</c:v>
                </c:pt>
                <c:pt idx="2403">
                  <c:v>20.86016409415053</c:v>
                </c:pt>
                <c:pt idx="2404">
                  <c:v>20.857065515440929</c:v>
                </c:pt>
                <c:pt idx="2405">
                  <c:v>20.853967522856244</c:v>
                </c:pt>
                <c:pt idx="2406">
                  <c:v>20.850870115191061</c:v>
                </c:pt>
                <c:pt idx="2407">
                  <c:v>20.847773291229224</c:v>
                </c:pt>
                <c:pt idx="2408">
                  <c:v>20.844677049743098</c:v>
                </c:pt>
                <c:pt idx="2409">
                  <c:v>20.841581389492795</c:v>
                </c:pt>
                <c:pt idx="2410">
                  <c:v>20.838486309225289</c:v>
                </c:pt>
                <c:pt idx="2411">
                  <c:v>20.835391807673425</c:v>
                </c:pt>
                <c:pt idx="2412">
                  <c:v>20.83229788355483</c:v>
                </c:pt>
                <c:pt idx="2413">
                  <c:v>20.829204535570614</c:v>
                </c:pt>
                <c:pt idx="2414">
                  <c:v>20.826111762403997</c:v>
                </c:pt>
                <c:pt idx="2415">
                  <c:v>20.823019562718631</c:v>
                </c:pt>
                <c:pt idx="2416">
                  <c:v>20.819927935156688</c:v>
                </c:pt>
                <c:pt idx="2417">
                  <c:v>20.816836878336673</c:v>
                </c:pt>
                <c:pt idx="2418">
                  <c:v>20.813746390850763</c:v>
                </c:pt>
                <c:pt idx="2419">
                  <c:v>20.810656471261677</c:v>
                </c:pt>
                <c:pt idx="2420">
                  <c:v>20.80756711809887</c:v>
                </c:pt>
                <c:pt idx="2421">
                  <c:v>20.804478329853854</c:v>
                </c:pt>
                <c:pt idx="2422">
                  <c:v>20.801390104974253</c:v>
                </c:pt>
                <c:pt idx="2423">
                  <c:v>20.798302441856251</c:v>
                </c:pt>
                <c:pt idx="2424">
                  <c:v>20.795215338834517</c:v>
                </c:pt>
                <c:pt idx="2425">
                  <c:v>20.792128794168356</c:v>
                </c:pt>
                <c:pt idx="2426">
                  <c:v>20.789042806021847</c:v>
                </c:pt>
                <c:pt idx="2427">
                  <c:v>20.785957372433181</c:v>
                </c:pt>
                <c:pt idx="2428">
                  <c:v>20.78287249126322</c:v>
                </c:pt>
                <c:pt idx="2429">
                  <c:v>20.779788160095386</c:v>
                </c:pt>
                <c:pt idx="2430">
                  <c:v>20.776704368644733</c:v>
                </c:pt>
                <c:pt idx="2431">
                  <c:v>20.773621114536287</c:v>
                </c:pt>
                <c:pt idx="2432">
                  <c:v>20.770538397673889</c:v>
                </c:pt>
                <c:pt idx="2433">
                  <c:v>20.767456217961758</c:v>
                </c:pt>
                <c:pt idx="2434">
                  <c:v>20.764374575304153</c:v>
                </c:pt>
                <c:pt idx="2435">
                  <c:v>20.761293469605398</c:v>
                </c:pt>
                <c:pt idx="2436">
                  <c:v>20.758212900769884</c:v>
                </c:pt>
                <c:pt idx="2437">
                  <c:v>20.755132868702045</c:v>
                </c:pt>
                <c:pt idx="2438">
                  <c:v>20.752053373306381</c:v>
                </c:pt>
                <c:pt idx="2439">
                  <c:v>20.748974414487449</c:v>
                </c:pt>
                <c:pt idx="2440">
                  <c:v>20.745895992149869</c:v>
                </c:pt>
                <c:pt idx="2441">
                  <c:v>20.7428181061983</c:v>
                </c:pt>
                <c:pt idx="2442">
                  <c:v>20.73974075653749</c:v>
                </c:pt>
                <c:pt idx="2443">
                  <c:v>20.736663943072209</c:v>
                </c:pt>
                <c:pt idx="2444">
                  <c:v>20.733587665707308</c:v>
                </c:pt>
                <c:pt idx="2445">
                  <c:v>20.730511924347692</c:v>
                </c:pt>
                <c:pt idx="2446">
                  <c:v>20.727436718898325</c:v>
                </c:pt>
                <c:pt idx="2447">
                  <c:v>20.724362049264222</c:v>
                </c:pt>
                <c:pt idx="2448">
                  <c:v>20.721287915350452</c:v>
                </c:pt>
                <c:pt idx="2449">
                  <c:v>20.718214317062159</c:v>
                </c:pt>
                <c:pt idx="2450">
                  <c:v>20.715141254304527</c:v>
                </c:pt>
                <c:pt idx="2451">
                  <c:v>20.712068726982803</c:v>
                </c:pt>
                <c:pt idx="2452">
                  <c:v>20.708996735002295</c:v>
                </c:pt>
                <c:pt idx="2453">
                  <c:v>20.705925278268371</c:v>
                </c:pt>
                <c:pt idx="2454">
                  <c:v>20.702854356686448</c:v>
                </c:pt>
                <c:pt idx="2455">
                  <c:v>20.699783970162009</c:v>
                </c:pt>
                <c:pt idx="2456">
                  <c:v>20.696714118600582</c:v>
                </c:pt>
                <c:pt idx="2457">
                  <c:v>20.693644801907762</c:v>
                </c:pt>
                <c:pt idx="2458">
                  <c:v>20.690576019989216</c:v>
                </c:pt>
                <c:pt idx="2459">
                  <c:v>20.687507772750628</c:v>
                </c:pt>
                <c:pt idx="2460">
                  <c:v>20.684440060097785</c:v>
                </c:pt>
                <c:pt idx="2461">
                  <c:v>20.681372881936493</c:v>
                </c:pt>
                <c:pt idx="2462">
                  <c:v>20.678306238172649</c:v>
                </c:pt>
                <c:pt idx="2463">
                  <c:v>20.675240128712179</c:v>
                </c:pt>
                <c:pt idx="2464">
                  <c:v>20.672174553461083</c:v>
                </c:pt>
                <c:pt idx="2465">
                  <c:v>20.66910951232542</c:v>
                </c:pt>
                <c:pt idx="2466">
                  <c:v>20.666045005211291</c:v>
                </c:pt>
                <c:pt idx="2467">
                  <c:v>20.662981032024863</c:v>
                </c:pt>
                <c:pt idx="2468">
                  <c:v>20.659917592672372</c:v>
                </c:pt>
                <c:pt idx="2469">
                  <c:v>20.65685468706009</c:v>
                </c:pt>
                <c:pt idx="2470">
                  <c:v>20.653792315094361</c:v>
                </c:pt>
                <c:pt idx="2471">
                  <c:v>20.650730476681577</c:v>
                </c:pt>
                <c:pt idx="2472">
                  <c:v>20.647669171728204</c:v>
                </c:pt>
                <c:pt idx="2473">
                  <c:v>20.64460840014074</c:v>
                </c:pt>
                <c:pt idx="2474">
                  <c:v>20.64154816182576</c:v>
                </c:pt>
                <c:pt idx="2475">
                  <c:v>20.638488456689888</c:v>
                </c:pt>
                <c:pt idx="2476">
                  <c:v>20.635429284639809</c:v>
                </c:pt>
                <c:pt idx="2477">
                  <c:v>20.632370645582263</c:v>
                </c:pt>
                <c:pt idx="2478">
                  <c:v>20.629312539424046</c:v>
                </c:pt>
                <c:pt idx="2479">
                  <c:v>20.626254966072011</c:v>
                </c:pt>
                <c:pt idx="2480">
                  <c:v>20.623197925433072</c:v>
                </c:pt>
                <c:pt idx="2481">
                  <c:v>20.620141417414199</c:v>
                </c:pt>
                <c:pt idx="2482">
                  <c:v>20.617085441922413</c:v>
                </c:pt>
                <c:pt idx="2483">
                  <c:v>20.614029998864805</c:v>
                </c:pt>
                <c:pt idx="2484">
                  <c:v>20.610975088148507</c:v>
                </c:pt>
                <c:pt idx="2485">
                  <c:v>20.60792070968072</c:v>
                </c:pt>
                <c:pt idx="2486">
                  <c:v>20.604866863368695</c:v>
                </c:pt>
                <c:pt idx="2487">
                  <c:v>20.60181354911975</c:v>
                </c:pt>
                <c:pt idx="2488">
                  <c:v>20.598760766841245</c:v>
                </c:pt>
                <c:pt idx="2489">
                  <c:v>20.59570851644061</c:v>
                </c:pt>
                <c:pt idx="2490">
                  <c:v>20.592656797825327</c:v>
                </c:pt>
                <c:pt idx="2491">
                  <c:v>20.589605610902936</c:v>
                </c:pt>
                <c:pt idx="2492">
                  <c:v>20.586554955581033</c:v>
                </c:pt>
                <c:pt idx="2493">
                  <c:v>20.583504831767268</c:v>
                </c:pt>
                <c:pt idx="2494">
                  <c:v>20.580455239369346</c:v>
                </c:pt>
                <c:pt idx="2495">
                  <c:v>20.57740617829505</c:v>
                </c:pt>
                <c:pt idx="2496">
                  <c:v>20.574357648452189</c:v>
                </c:pt>
                <c:pt idx="2497">
                  <c:v>20.571309649748649</c:v>
                </c:pt>
                <c:pt idx="2498">
                  <c:v>20.568262182092365</c:v>
                </c:pt>
                <c:pt idx="2499">
                  <c:v>20.565215245391336</c:v>
                </c:pt>
                <c:pt idx="2500">
                  <c:v>20.56216883955361</c:v>
                </c:pt>
                <c:pt idx="2501">
                  <c:v>20.559122964487297</c:v>
                </c:pt>
                <c:pt idx="2502">
                  <c:v>20.556077620100559</c:v>
                </c:pt>
                <c:pt idx="2503">
                  <c:v>20.553032806301619</c:v>
                </c:pt>
                <c:pt idx="2504">
                  <c:v>20.549988522998753</c:v>
                </c:pt>
                <c:pt idx="2505">
                  <c:v>20.5469447701003</c:v>
                </c:pt>
                <c:pt idx="2506">
                  <c:v>20.54390154751465</c:v>
                </c:pt>
                <c:pt idx="2507">
                  <c:v>20.540858855150255</c:v>
                </c:pt>
                <c:pt idx="2508">
                  <c:v>20.537816692915612</c:v>
                </c:pt>
                <c:pt idx="2509">
                  <c:v>20.534775060719291</c:v>
                </c:pt>
                <c:pt idx="2510">
                  <c:v>20.531733958469903</c:v>
                </c:pt>
                <c:pt idx="2511">
                  <c:v>20.528693386076128</c:v>
                </c:pt>
                <c:pt idx="2512">
                  <c:v>20.525653343446702</c:v>
                </c:pt>
                <c:pt idx="2513">
                  <c:v>20.522613830490407</c:v>
                </c:pt>
                <c:pt idx="2514">
                  <c:v>20.51957484711609</c:v>
                </c:pt>
                <c:pt idx="2515">
                  <c:v>20.516536393232652</c:v>
                </c:pt>
                <c:pt idx="2516">
                  <c:v>20.513498468749052</c:v>
                </c:pt>
                <c:pt idx="2517">
                  <c:v>20.510461073574309</c:v>
                </c:pt>
                <c:pt idx="2518">
                  <c:v>20.507424207617486</c:v>
                </c:pt>
                <c:pt idx="2519">
                  <c:v>20.504387870787717</c:v>
                </c:pt>
                <c:pt idx="2520">
                  <c:v>20.501352062994183</c:v>
                </c:pt>
                <c:pt idx="2521">
                  <c:v>20.498316784146127</c:v>
                </c:pt>
                <c:pt idx="2522">
                  <c:v>20.495282034152847</c:v>
                </c:pt>
                <c:pt idx="2523">
                  <c:v>20.492247812923697</c:v>
                </c:pt>
                <c:pt idx="2524">
                  <c:v>20.489214120368082</c:v>
                </c:pt>
                <c:pt idx="2525">
                  <c:v>20.486180956395479</c:v>
                </c:pt>
                <c:pt idx="2526">
                  <c:v>20.483148320915404</c:v>
                </c:pt>
                <c:pt idx="2527">
                  <c:v>20.480116213837437</c:v>
                </c:pt>
                <c:pt idx="2528">
                  <c:v>20.477084635071211</c:v>
                </c:pt>
                <c:pt idx="2529">
                  <c:v>20.47405358452643</c:v>
                </c:pt>
                <c:pt idx="2530">
                  <c:v>20.471023062112828</c:v>
                </c:pt>
                <c:pt idx="2531">
                  <c:v>20.46799306774022</c:v>
                </c:pt>
                <c:pt idx="2532">
                  <c:v>20.464963601318466</c:v>
                </c:pt>
                <c:pt idx="2533">
                  <c:v>20.461934662757482</c:v>
                </c:pt>
                <c:pt idx="2534">
                  <c:v>20.458906251967246</c:v>
                </c:pt>
                <c:pt idx="2535">
                  <c:v>20.455878368857775</c:v>
                </c:pt>
                <c:pt idx="2536">
                  <c:v>20.452851013339171</c:v>
                </c:pt>
                <c:pt idx="2537">
                  <c:v>20.449824185321571</c:v>
                </c:pt>
                <c:pt idx="2538">
                  <c:v>20.446797884715174</c:v>
                </c:pt>
                <c:pt idx="2539">
                  <c:v>20.443772111430235</c:v>
                </c:pt>
                <c:pt idx="2540">
                  <c:v>20.440746865377065</c:v>
                </c:pt>
                <c:pt idx="2541">
                  <c:v>20.437722146466033</c:v>
                </c:pt>
                <c:pt idx="2542">
                  <c:v>20.434697954607561</c:v>
                </c:pt>
                <c:pt idx="2543">
                  <c:v>20.431674289712131</c:v>
                </c:pt>
                <c:pt idx="2544">
                  <c:v>20.428651151690282</c:v>
                </c:pt>
                <c:pt idx="2545">
                  <c:v>20.425628540452596</c:v>
                </c:pt>
                <c:pt idx="2546">
                  <c:v>20.422606455909726</c:v>
                </c:pt>
                <c:pt idx="2547">
                  <c:v>20.419584897972385</c:v>
                </c:pt>
                <c:pt idx="2548">
                  <c:v>20.416563866551321</c:v>
                </c:pt>
                <c:pt idx="2549">
                  <c:v>20.413543361557359</c:v>
                </c:pt>
                <c:pt idx="2550">
                  <c:v>20.410523382901371</c:v>
                </c:pt>
                <c:pt idx="2551">
                  <c:v>20.407503930494276</c:v>
                </c:pt>
                <c:pt idx="2552">
                  <c:v>20.404485004247068</c:v>
                </c:pt>
                <c:pt idx="2553">
                  <c:v>20.401466604070784</c:v>
                </c:pt>
                <c:pt idx="2554">
                  <c:v>20.39844872987652</c:v>
                </c:pt>
                <c:pt idx="2555">
                  <c:v>20.395431381575435</c:v>
                </c:pt>
                <c:pt idx="2556">
                  <c:v>20.392414559078727</c:v>
                </c:pt>
                <c:pt idx="2557">
                  <c:v>20.389398262297668</c:v>
                </c:pt>
                <c:pt idx="2558">
                  <c:v>20.386382491143575</c:v>
                </c:pt>
                <c:pt idx="2559">
                  <c:v>20.383367245527825</c:v>
                </c:pt>
                <c:pt idx="2560">
                  <c:v>20.38035252536185</c:v>
                </c:pt>
                <c:pt idx="2561">
                  <c:v>20.377338330557134</c:v>
                </c:pt>
                <c:pt idx="2562">
                  <c:v>20.374324661025227</c:v>
                </c:pt>
                <c:pt idx="2563">
                  <c:v>20.371311516677732</c:v>
                </c:pt>
                <c:pt idx="2564">
                  <c:v>20.368298897426289</c:v>
                </c:pt>
                <c:pt idx="2565">
                  <c:v>20.36528680318262</c:v>
                </c:pt>
                <c:pt idx="2566">
                  <c:v>20.36227523385849</c:v>
                </c:pt>
                <c:pt idx="2567">
                  <c:v>20.359264189365721</c:v>
                </c:pt>
                <c:pt idx="2568">
                  <c:v>20.356253669616194</c:v>
                </c:pt>
                <c:pt idx="2569">
                  <c:v>20.353243674521838</c:v>
                </c:pt>
                <c:pt idx="2570">
                  <c:v>20.350234203994649</c:v>
                </c:pt>
                <c:pt idx="2571">
                  <c:v>20.347225257946661</c:v>
                </c:pt>
                <c:pt idx="2572">
                  <c:v>20.344216836289988</c:v>
                </c:pt>
                <c:pt idx="2573">
                  <c:v>20.341208938936781</c:v>
                </c:pt>
                <c:pt idx="2574">
                  <c:v>20.338201565799256</c:v>
                </c:pt>
                <c:pt idx="2575">
                  <c:v>20.335194716789676</c:v>
                </c:pt>
                <c:pt idx="2576">
                  <c:v>20.332188391820363</c:v>
                </c:pt>
                <c:pt idx="2577">
                  <c:v>20.329182590803708</c:v>
                </c:pt>
                <c:pt idx="2578">
                  <c:v>20.326177313652135</c:v>
                </c:pt>
                <c:pt idx="2579">
                  <c:v>20.323172560278138</c:v>
                </c:pt>
                <c:pt idx="2580">
                  <c:v>20.320168330594257</c:v>
                </c:pt>
                <c:pt idx="2581">
                  <c:v>20.317164624513101</c:v>
                </c:pt>
                <c:pt idx="2582">
                  <c:v>20.314161441947324</c:v>
                </c:pt>
                <c:pt idx="2583">
                  <c:v>20.311158782809642</c:v>
                </c:pt>
                <c:pt idx="2584">
                  <c:v>20.308156647012815</c:v>
                </c:pt>
                <c:pt idx="2585">
                  <c:v>20.305155034469671</c:v>
                </c:pt>
                <c:pt idx="2586">
                  <c:v>20.302153945093092</c:v>
                </c:pt>
                <c:pt idx="2587">
                  <c:v>20.299153378796007</c:v>
                </c:pt>
                <c:pt idx="2588">
                  <c:v>20.296153335491404</c:v>
                </c:pt>
                <c:pt idx="2589">
                  <c:v>20.293153815092332</c:v>
                </c:pt>
                <c:pt idx="2590">
                  <c:v>20.290154817511894</c:v>
                </c:pt>
                <c:pt idx="2591">
                  <c:v>20.287156342663234</c:v>
                </c:pt>
                <c:pt idx="2592">
                  <c:v>20.284158390459577</c:v>
                </c:pt>
                <c:pt idx="2593">
                  <c:v>20.281160960814177</c:v>
                </c:pt>
                <c:pt idx="2594">
                  <c:v>20.278164053640364</c:v>
                </c:pt>
                <c:pt idx="2595">
                  <c:v>20.275167668851516</c:v>
                </c:pt>
                <c:pt idx="2596">
                  <c:v>20.272171806361062</c:v>
                </c:pt>
                <c:pt idx="2597">
                  <c:v>20.269176466082481</c:v>
                </c:pt>
                <c:pt idx="2598">
                  <c:v>20.266181647929326</c:v>
                </c:pt>
                <c:pt idx="2599">
                  <c:v>20.263187351815198</c:v>
                </c:pt>
                <c:pt idx="2600">
                  <c:v>20.260193577653737</c:v>
                </c:pt>
                <c:pt idx="2601">
                  <c:v>20.257200325358657</c:v>
                </c:pt>
                <c:pt idx="2602">
                  <c:v>20.254207594843724</c:v>
                </c:pt>
                <c:pt idx="2603">
                  <c:v>20.251215386022754</c:v>
                </c:pt>
                <c:pt idx="2604">
                  <c:v>20.248223698809625</c:v>
                </c:pt>
                <c:pt idx="2605">
                  <c:v>20.245232533118259</c:v>
                </c:pt>
                <c:pt idx="2606">
                  <c:v>20.242241888862644</c:v>
                </c:pt>
                <c:pt idx="2607">
                  <c:v>20.239251765956812</c:v>
                </c:pt>
                <c:pt idx="2608">
                  <c:v>20.236262164314862</c:v>
                </c:pt>
                <c:pt idx="2609">
                  <c:v>20.233273083850943</c:v>
                </c:pt>
                <c:pt idx="2610">
                  <c:v>20.230284524479259</c:v>
                </c:pt>
                <c:pt idx="2611">
                  <c:v>20.227296486114074</c:v>
                </c:pt>
                <c:pt idx="2612">
                  <c:v>20.224308968669689</c:v>
                </c:pt>
                <c:pt idx="2613">
                  <c:v>20.221321972060483</c:v>
                </c:pt>
                <c:pt idx="2614">
                  <c:v>20.218335496200876</c:v>
                </c:pt>
                <c:pt idx="2615">
                  <c:v>20.215349541005345</c:v>
                </c:pt>
                <c:pt idx="2616">
                  <c:v>20.212364106388424</c:v>
                </c:pt>
                <c:pt idx="2617">
                  <c:v>20.209379192264706</c:v>
                </c:pt>
                <c:pt idx="2618">
                  <c:v>20.206394798548825</c:v>
                </c:pt>
                <c:pt idx="2619">
                  <c:v>20.203410925155495</c:v>
                </c:pt>
                <c:pt idx="2620">
                  <c:v>20.200427571999448</c:v>
                </c:pt>
                <c:pt idx="2621">
                  <c:v>20.197444738995507</c:v>
                </c:pt>
                <c:pt idx="2622">
                  <c:v>20.194462426058532</c:v>
                </c:pt>
                <c:pt idx="2623">
                  <c:v>20.191480633103438</c:v>
                </c:pt>
                <c:pt idx="2624">
                  <c:v>20.188499360045196</c:v>
                </c:pt>
                <c:pt idx="2625">
                  <c:v>20.185518606798833</c:v>
                </c:pt>
                <c:pt idx="2626">
                  <c:v>20.182538373279435</c:v>
                </c:pt>
                <c:pt idx="2627">
                  <c:v>20.179558659402133</c:v>
                </c:pt>
                <c:pt idx="2628">
                  <c:v>20.176579465082117</c:v>
                </c:pt>
                <c:pt idx="2629">
                  <c:v>20.173600790234634</c:v>
                </c:pt>
                <c:pt idx="2630">
                  <c:v>20.170622634774986</c:v>
                </c:pt>
                <c:pt idx="2631">
                  <c:v>20.167644998618535</c:v>
                </c:pt>
                <c:pt idx="2632">
                  <c:v>20.164667881680668</c:v>
                </c:pt>
                <c:pt idx="2633">
                  <c:v>20.16169128387687</c:v>
                </c:pt>
                <c:pt idx="2634">
                  <c:v>20.15871520512265</c:v>
                </c:pt>
                <c:pt idx="2635">
                  <c:v>20.15573964533359</c:v>
                </c:pt>
                <c:pt idx="2636">
                  <c:v>20.152764604425304</c:v>
                </c:pt>
                <c:pt idx="2637">
                  <c:v>20.149790082313483</c:v>
                </c:pt>
                <c:pt idx="2638">
                  <c:v>20.146816078913862</c:v>
                </c:pt>
                <c:pt idx="2639">
                  <c:v>20.143842594142232</c:v>
                </c:pt>
                <c:pt idx="2640">
                  <c:v>20.140869627914434</c:v>
                </c:pt>
                <c:pt idx="2641">
                  <c:v>20.137897180146382</c:v>
                </c:pt>
                <c:pt idx="2642">
                  <c:v>20.134925250754012</c:v>
                </c:pt>
                <c:pt idx="2643">
                  <c:v>20.131953839653342</c:v>
                </c:pt>
                <c:pt idx="2644">
                  <c:v>20.128982946760438</c:v>
                </c:pt>
                <c:pt idx="2645">
                  <c:v>20.126012571991406</c:v>
                </c:pt>
                <c:pt idx="2646">
                  <c:v>20.123042715262432</c:v>
                </c:pt>
                <c:pt idx="2647">
                  <c:v>20.120073376489731</c:v>
                </c:pt>
                <c:pt idx="2648">
                  <c:v>20.117104555589588</c:v>
                </c:pt>
                <c:pt idx="2649">
                  <c:v>20.114136252478339</c:v>
                </c:pt>
                <c:pt idx="2650">
                  <c:v>20.111168467072371</c:v>
                </c:pt>
                <c:pt idx="2651">
                  <c:v>20.108201199288125</c:v>
                </c:pt>
                <c:pt idx="2652">
                  <c:v>20.105234449042104</c:v>
                </c:pt>
                <c:pt idx="2653">
                  <c:v>20.102268216250849</c:v>
                </c:pt>
                <c:pt idx="2654">
                  <c:v>20.099302500830973</c:v>
                </c:pt>
                <c:pt idx="2655">
                  <c:v>20.096337302699137</c:v>
                </c:pt>
                <c:pt idx="2656">
                  <c:v>20.093372621772058</c:v>
                </c:pt>
                <c:pt idx="2657">
                  <c:v>20.090408457966493</c:v>
                </c:pt>
                <c:pt idx="2658">
                  <c:v>20.087444811199276</c:v>
                </c:pt>
                <c:pt idx="2659">
                  <c:v>20.08448168138727</c:v>
                </c:pt>
                <c:pt idx="2660">
                  <c:v>20.08151906844742</c:v>
                </c:pt>
                <c:pt idx="2661">
                  <c:v>20.078556972296692</c:v>
                </c:pt>
                <c:pt idx="2662">
                  <c:v>20.075595392852144</c:v>
                </c:pt>
                <c:pt idx="2663">
                  <c:v>20.072634330030862</c:v>
                </c:pt>
                <c:pt idx="2664">
                  <c:v>20.069673783749984</c:v>
                </c:pt>
                <c:pt idx="2665">
                  <c:v>20.066713753926717</c:v>
                </c:pt>
                <c:pt idx="2666">
                  <c:v>20.06375424047831</c:v>
                </c:pt>
                <c:pt idx="2667">
                  <c:v>20.060795243322083</c:v>
                </c:pt>
                <c:pt idx="2668">
                  <c:v>20.057836762375384</c:v>
                </c:pt>
                <c:pt idx="2669">
                  <c:v>20.054878797555634</c:v>
                </c:pt>
                <c:pt idx="2670">
                  <c:v>20.051921348780304</c:v>
                </c:pt>
                <c:pt idx="2671">
                  <c:v>20.048964415966918</c:v>
                </c:pt>
                <c:pt idx="2672">
                  <c:v>20.046007999033051</c:v>
                </c:pt>
                <c:pt idx="2673">
                  <c:v>20.043052097896336</c:v>
                </c:pt>
                <c:pt idx="2674">
                  <c:v>20.040096712474451</c:v>
                </c:pt>
                <c:pt idx="2675">
                  <c:v>20.037141842685148</c:v>
                </c:pt>
                <c:pt idx="2676">
                  <c:v>20.034187488446204</c:v>
                </c:pt>
                <c:pt idx="2677">
                  <c:v>20.031233649675475</c:v>
                </c:pt>
                <c:pt idx="2678">
                  <c:v>20.028280326290858</c:v>
                </c:pt>
                <c:pt idx="2679">
                  <c:v>20.025327518210304</c:v>
                </c:pt>
                <c:pt idx="2680">
                  <c:v>20.022375225351819</c:v>
                </c:pt>
                <c:pt idx="2681">
                  <c:v>20.019423447633471</c:v>
                </c:pt>
                <c:pt idx="2682">
                  <c:v>20.016472184973367</c:v>
                </c:pt>
                <c:pt idx="2683">
                  <c:v>20.013521437289672</c:v>
                </c:pt>
                <c:pt idx="2684">
                  <c:v>20.010571204500618</c:v>
                </c:pt>
                <c:pt idx="2685">
                  <c:v>20.007621486524464</c:v>
                </c:pt>
                <c:pt idx="2686">
                  <c:v>20.004672283279554</c:v>
                </c:pt>
                <c:pt idx="2687">
                  <c:v>20.001723594684265</c:v>
                </c:pt>
                <c:pt idx="2688">
                  <c:v>19.998775420657022</c:v>
                </c:pt>
                <c:pt idx="2689">
                  <c:v>19.99582776111632</c:v>
                </c:pt>
                <c:pt idx="2690">
                  <c:v>19.992880615980706</c:v>
                </c:pt>
                <c:pt idx="2691">
                  <c:v>19.989933985168776</c:v>
                </c:pt>
                <c:pt idx="2692">
                  <c:v>19.986987868599165</c:v>
                </c:pt>
                <c:pt idx="2693">
                  <c:v>19.984042266190588</c:v>
                </c:pt>
                <c:pt idx="2694">
                  <c:v>19.981097177861795</c:v>
                </c:pt>
                <c:pt idx="2695">
                  <c:v>19.978152603531594</c:v>
                </c:pt>
                <c:pt idx="2696">
                  <c:v>19.975208543118846</c:v>
                </c:pt>
                <c:pt idx="2697">
                  <c:v>19.972264996542471</c:v>
                </c:pt>
                <c:pt idx="2698">
                  <c:v>19.969321963721431</c:v>
                </c:pt>
                <c:pt idx="2699">
                  <c:v>19.966379444574756</c:v>
                </c:pt>
                <c:pt idx="2700">
                  <c:v>19.963437439021511</c:v>
                </c:pt>
                <c:pt idx="2701">
                  <c:v>19.960495946980824</c:v>
                </c:pt>
                <c:pt idx="2702">
                  <c:v>19.957554968371888</c:v>
                </c:pt>
                <c:pt idx="2703">
                  <c:v>19.954614503113923</c:v>
                </c:pt>
                <c:pt idx="2704">
                  <c:v>19.951674551126224</c:v>
                </c:pt>
                <c:pt idx="2705">
                  <c:v>19.948735112328126</c:v>
                </c:pt>
                <c:pt idx="2706">
                  <c:v>19.945796186639026</c:v>
                </c:pt>
                <c:pt idx="2707">
                  <c:v>19.942857773978364</c:v>
                </c:pt>
                <c:pt idx="2708">
                  <c:v>19.939919874265655</c:v>
                </c:pt>
                <c:pt idx="2709">
                  <c:v>19.936982487420433</c:v>
                </c:pt>
                <c:pt idx="2710">
                  <c:v>19.934045613362311</c:v>
                </c:pt>
                <c:pt idx="2711">
                  <c:v>19.931109252010945</c:v>
                </c:pt>
                <c:pt idx="2712">
                  <c:v>19.928173403286046</c:v>
                </c:pt>
                <c:pt idx="2713">
                  <c:v>19.925238067107387</c:v>
                </c:pt>
                <c:pt idx="2714">
                  <c:v>19.922303243394772</c:v>
                </c:pt>
                <c:pt idx="2715">
                  <c:v>19.919368932068064</c:v>
                </c:pt>
                <c:pt idx="2716">
                  <c:v>19.916435133047205</c:v>
                </c:pt>
                <c:pt idx="2717">
                  <c:v>19.913501846252153</c:v>
                </c:pt>
                <c:pt idx="2718">
                  <c:v>19.91056907160295</c:v>
                </c:pt>
                <c:pt idx="2719">
                  <c:v>19.907636809019667</c:v>
                </c:pt>
                <c:pt idx="2720">
                  <c:v>19.904705058422433</c:v>
                </c:pt>
                <c:pt idx="2721">
                  <c:v>19.901773819731446</c:v>
                </c:pt>
                <c:pt idx="2722">
                  <c:v>19.898843092866933</c:v>
                </c:pt>
                <c:pt idx="2723">
                  <c:v>19.89591287774919</c:v>
                </c:pt>
                <c:pt idx="2724">
                  <c:v>19.892983174298568</c:v>
                </c:pt>
                <c:pt idx="2725">
                  <c:v>19.890053982435447</c:v>
                </c:pt>
                <c:pt idx="2726">
                  <c:v>19.887125302080285</c:v>
                </c:pt>
                <c:pt idx="2727">
                  <c:v>19.884197133153585</c:v>
                </c:pt>
                <c:pt idx="2728">
                  <c:v>19.881269475575891</c:v>
                </c:pt>
                <c:pt idx="2729">
                  <c:v>19.878342329267817</c:v>
                </c:pt>
                <c:pt idx="2730">
                  <c:v>19.875415694150021</c:v>
                </c:pt>
                <c:pt idx="2731">
                  <c:v>19.872489570143212</c:v>
                </c:pt>
                <c:pt idx="2732">
                  <c:v>19.86956395716815</c:v>
                </c:pt>
                <c:pt idx="2733">
                  <c:v>19.866638855145656</c:v>
                </c:pt>
                <c:pt idx="2734">
                  <c:v>19.863714263996595</c:v>
                </c:pt>
                <c:pt idx="2735">
                  <c:v>19.860790183641885</c:v>
                </c:pt>
                <c:pt idx="2736">
                  <c:v>19.857866614002504</c:v>
                </c:pt>
                <c:pt idx="2737">
                  <c:v>19.854943554999473</c:v>
                </c:pt>
                <c:pt idx="2738">
                  <c:v>19.852021006553869</c:v>
                </c:pt>
                <c:pt idx="2739">
                  <c:v>19.849098968586823</c:v>
                </c:pt>
                <c:pt idx="2740">
                  <c:v>19.846177441019513</c:v>
                </c:pt>
                <c:pt idx="2741">
                  <c:v>19.843256423773173</c:v>
                </c:pt>
                <c:pt idx="2742">
                  <c:v>19.840335916769092</c:v>
                </c:pt>
                <c:pt idx="2743">
                  <c:v>19.837415919928599</c:v>
                </c:pt>
                <c:pt idx="2744">
                  <c:v>19.834496433173094</c:v>
                </c:pt>
                <c:pt idx="2745">
                  <c:v>19.831577456424007</c:v>
                </c:pt>
                <c:pt idx="2746">
                  <c:v>19.82865898960284</c:v>
                </c:pt>
                <c:pt idx="2747">
                  <c:v>19.825741032631136</c:v>
                </c:pt>
                <c:pt idx="2748">
                  <c:v>19.822823585430495</c:v>
                </c:pt>
                <c:pt idx="2749">
                  <c:v>19.819906647922561</c:v>
                </c:pt>
                <c:pt idx="2750">
                  <c:v>19.816990220029037</c:v>
                </c:pt>
                <c:pt idx="2751">
                  <c:v>19.814074301671681</c:v>
                </c:pt>
                <c:pt idx="2752">
                  <c:v>19.811158892772291</c:v>
                </c:pt>
                <c:pt idx="2753">
                  <c:v>19.808243993252727</c:v>
                </c:pt>
                <c:pt idx="2754">
                  <c:v>19.805329603034895</c:v>
                </c:pt>
                <c:pt idx="2755">
                  <c:v>19.80241572204076</c:v>
                </c:pt>
                <c:pt idx="2756">
                  <c:v>19.799502350192327</c:v>
                </c:pt>
                <c:pt idx="2757">
                  <c:v>19.796589487411662</c:v>
                </c:pt>
                <c:pt idx="2758">
                  <c:v>19.793677133620886</c:v>
                </c:pt>
                <c:pt idx="2759">
                  <c:v>19.790765288742151</c:v>
                </c:pt>
                <c:pt idx="2760">
                  <c:v>19.787853952697692</c:v>
                </c:pt>
                <c:pt idx="2761">
                  <c:v>19.784943125409761</c:v>
                </c:pt>
                <c:pt idx="2762">
                  <c:v>19.782032806800697</c:v>
                </c:pt>
                <c:pt idx="2763">
                  <c:v>19.779122996792864</c:v>
                </c:pt>
                <c:pt idx="2764">
                  <c:v>19.776213695308691</c:v>
                </c:pt>
                <c:pt idx="2765">
                  <c:v>19.773304902270638</c:v>
                </c:pt>
                <c:pt idx="2766">
                  <c:v>19.77039661760125</c:v>
                </c:pt>
                <c:pt idx="2767">
                  <c:v>19.767488841223106</c:v>
                </c:pt>
                <c:pt idx="2768">
                  <c:v>19.764581573058816</c:v>
                </c:pt>
                <c:pt idx="2769">
                  <c:v>19.761674813031078</c:v>
                </c:pt>
                <c:pt idx="2770">
                  <c:v>19.75876856106262</c:v>
                </c:pt>
                <c:pt idx="2771">
                  <c:v>19.755862817076224</c:v>
                </c:pt>
                <c:pt idx="2772">
                  <c:v>19.752957580994725</c:v>
                </c:pt>
                <c:pt idx="2773">
                  <c:v>19.75005285274101</c:v>
                </c:pt>
                <c:pt idx="2774">
                  <c:v>19.747148632238016</c:v>
                </c:pt>
                <c:pt idx="2775">
                  <c:v>19.744244919408732</c:v>
                </c:pt>
                <c:pt idx="2776">
                  <c:v>19.741341714176194</c:v>
                </c:pt>
                <c:pt idx="2777">
                  <c:v>19.738439016463488</c:v>
                </c:pt>
                <c:pt idx="2778">
                  <c:v>19.735536826193766</c:v>
                </c:pt>
                <c:pt idx="2779">
                  <c:v>19.732635143290214</c:v>
                </c:pt>
                <c:pt idx="2780">
                  <c:v>19.729733967676072</c:v>
                </c:pt>
                <c:pt idx="2781">
                  <c:v>19.726833299274634</c:v>
                </c:pt>
                <c:pt idx="2782">
                  <c:v>19.723933138009254</c:v>
                </c:pt>
                <c:pt idx="2783">
                  <c:v>19.721033483803314</c:v>
                </c:pt>
                <c:pt idx="2784">
                  <c:v>19.718134336580274</c:v>
                </c:pt>
                <c:pt idx="2785">
                  <c:v>19.715235696263623</c:v>
                </c:pt>
                <c:pt idx="2786">
                  <c:v>19.712337562776913</c:v>
                </c:pt>
                <c:pt idx="2787">
                  <c:v>19.709439936043733</c:v>
                </c:pt>
                <c:pt idx="2788">
                  <c:v>19.706542815987742</c:v>
                </c:pt>
                <c:pt idx="2789">
                  <c:v>19.703646202532639</c:v>
                </c:pt>
                <c:pt idx="2790">
                  <c:v>19.700750095602167</c:v>
                </c:pt>
                <c:pt idx="2791">
                  <c:v>19.697854495120136</c:v>
                </c:pt>
                <c:pt idx="2792">
                  <c:v>19.69495940101039</c:v>
                </c:pt>
                <c:pt idx="2793">
                  <c:v>19.69206481319684</c:v>
                </c:pt>
                <c:pt idx="2794">
                  <c:v>19.689170731603426</c:v>
                </c:pt>
                <c:pt idx="2795">
                  <c:v>19.686277156154162</c:v>
                </c:pt>
                <c:pt idx="2796">
                  <c:v>19.683384086773092</c:v>
                </c:pt>
                <c:pt idx="2797">
                  <c:v>19.680491523384326</c:v>
                </c:pt>
                <c:pt idx="2798">
                  <c:v>19.677599465912014</c:v>
                </c:pt>
                <c:pt idx="2799">
                  <c:v>19.674707914280358</c:v>
                </c:pt>
                <c:pt idx="2800">
                  <c:v>19.671816868413618</c:v>
                </c:pt>
                <c:pt idx="2801">
                  <c:v>19.668926328236093</c:v>
                </c:pt>
                <c:pt idx="2802">
                  <c:v>19.666036293672139</c:v>
                </c:pt>
                <c:pt idx="2803">
                  <c:v>19.663146764646168</c:v>
                </c:pt>
                <c:pt idx="2804">
                  <c:v>19.660257741082617</c:v>
                </c:pt>
                <c:pt idx="2805">
                  <c:v>19.657369222906009</c:v>
                </c:pt>
                <c:pt idx="2806">
                  <c:v>19.654481210040888</c:v>
                </c:pt>
                <c:pt idx="2807">
                  <c:v>19.651593702411862</c:v>
                </c:pt>
                <c:pt idx="2808">
                  <c:v>19.648706699943581</c:v>
                </c:pt>
                <c:pt idx="2809">
                  <c:v>19.645820202560756</c:v>
                </c:pt>
                <c:pt idx="2810">
                  <c:v>19.64293421018813</c:v>
                </c:pt>
                <c:pt idx="2811">
                  <c:v>19.640048722750524</c:v>
                </c:pt>
                <c:pt idx="2812">
                  <c:v>19.637163740172777</c:v>
                </c:pt>
                <c:pt idx="2813">
                  <c:v>19.634279262379799</c:v>
                </c:pt>
                <c:pt idx="2814">
                  <c:v>19.631395289296538</c:v>
                </c:pt>
                <c:pt idx="2815">
                  <c:v>19.628511820848001</c:v>
                </c:pt>
                <c:pt idx="2816">
                  <c:v>19.625628856959239</c:v>
                </c:pt>
                <c:pt idx="2817">
                  <c:v>19.62274639755535</c:v>
                </c:pt>
                <c:pt idx="2818">
                  <c:v>19.619864442561493</c:v>
                </c:pt>
                <c:pt idx="2819">
                  <c:v>19.616982991902859</c:v>
                </c:pt>
                <c:pt idx="2820">
                  <c:v>19.614102045504705</c:v>
                </c:pt>
                <c:pt idx="2821">
                  <c:v>19.611221603292329</c:v>
                </c:pt>
                <c:pt idx="2822">
                  <c:v>19.60834166519108</c:v>
                </c:pt>
                <c:pt idx="2823">
                  <c:v>19.605462231126346</c:v>
                </c:pt>
                <c:pt idx="2824">
                  <c:v>19.602583301023589</c:v>
                </c:pt>
                <c:pt idx="2825">
                  <c:v>19.599704874808296</c:v>
                </c:pt>
                <c:pt idx="2826">
                  <c:v>19.596826952406015</c:v>
                </c:pt>
                <c:pt idx="2827">
                  <c:v>19.593949533742336</c:v>
                </c:pt>
                <c:pt idx="2828">
                  <c:v>19.591072618742913</c:v>
                </c:pt>
                <c:pt idx="2829">
                  <c:v>19.588196207333432</c:v>
                </c:pt>
                <c:pt idx="2830">
                  <c:v>19.58532029943963</c:v>
                </c:pt>
                <c:pt idx="2831">
                  <c:v>19.582444894987301</c:v>
                </c:pt>
                <c:pt idx="2832">
                  <c:v>19.579569993902293</c:v>
                </c:pt>
                <c:pt idx="2833">
                  <c:v>19.576695596110479</c:v>
                </c:pt>
                <c:pt idx="2834">
                  <c:v>19.573821701537803</c:v>
                </c:pt>
                <c:pt idx="2835">
                  <c:v>19.570948310110253</c:v>
                </c:pt>
                <c:pt idx="2836">
                  <c:v>19.568075421753861</c:v>
                </c:pt>
                <c:pt idx="2837">
                  <c:v>19.565203036394706</c:v>
                </c:pt>
                <c:pt idx="2838">
                  <c:v>19.562331153958922</c:v>
                </c:pt>
                <c:pt idx="2839">
                  <c:v>19.559459774372694</c:v>
                </c:pt>
                <c:pt idx="2840">
                  <c:v>19.556588897562243</c:v>
                </c:pt>
                <c:pt idx="2841">
                  <c:v>19.553718523453849</c:v>
                </c:pt>
                <c:pt idx="2842">
                  <c:v>19.550848651973833</c:v>
                </c:pt>
                <c:pt idx="2843">
                  <c:v>19.547979283048573</c:v>
                </c:pt>
                <c:pt idx="2844">
                  <c:v>19.545110416604494</c:v>
                </c:pt>
                <c:pt idx="2845">
                  <c:v>19.54224205256806</c:v>
                </c:pt>
                <c:pt idx="2846">
                  <c:v>19.539374190865789</c:v>
                </c:pt>
                <c:pt idx="2847">
                  <c:v>19.536506831424244</c:v>
                </c:pt>
                <c:pt idx="2848">
                  <c:v>19.533639974170054</c:v>
                </c:pt>
                <c:pt idx="2849">
                  <c:v>19.530773619029866</c:v>
                </c:pt>
                <c:pt idx="2850">
                  <c:v>19.527907765930397</c:v>
                </c:pt>
                <c:pt idx="2851">
                  <c:v>19.525042414798403</c:v>
                </c:pt>
                <c:pt idx="2852">
                  <c:v>19.522177565560693</c:v>
                </c:pt>
                <c:pt idx="2853">
                  <c:v>19.519313218144116</c:v>
                </c:pt>
                <c:pt idx="2854">
                  <c:v>19.516449372475574</c:v>
                </c:pt>
                <c:pt idx="2855">
                  <c:v>19.513586028482024</c:v>
                </c:pt>
                <c:pt idx="2856">
                  <c:v>19.510723186090456</c:v>
                </c:pt>
                <c:pt idx="2857">
                  <c:v>19.50786084522791</c:v>
                </c:pt>
                <c:pt idx="2858">
                  <c:v>19.504999005821489</c:v>
                </c:pt>
                <c:pt idx="2859">
                  <c:v>19.502137667798326</c:v>
                </c:pt>
                <c:pt idx="2860">
                  <c:v>19.499276831085602</c:v>
                </c:pt>
                <c:pt idx="2861">
                  <c:v>19.496416495610571</c:v>
                </c:pt>
                <c:pt idx="2862">
                  <c:v>19.493556661300492</c:v>
                </c:pt>
                <c:pt idx="2863">
                  <c:v>19.490697328082703</c:v>
                </c:pt>
                <c:pt idx="2864">
                  <c:v>19.487838495884581</c:v>
                </c:pt>
                <c:pt idx="2865">
                  <c:v>19.484980164633551</c:v>
                </c:pt>
                <c:pt idx="2866">
                  <c:v>19.482122334257078</c:v>
                </c:pt>
                <c:pt idx="2867">
                  <c:v>19.479265004682681</c:v>
                </c:pt>
                <c:pt idx="2868">
                  <c:v>19.476408175837921</c:v>
                </c:pt>
                <c:pt idx="2869">
                  <c:v>19.473551847650416</c:v>
                </c:pt>
                <c:pt idx="2870">
                  <c:v>19.470696020047814</c:v>
                </c:pt>
                <c:pt idx="2871">
                  <c:v>19.467840692957832</c:v>
                </c:pt>
                <c:pt idx="2872">
                  <c:v>19.464985866308204</c:v>
                </c:pt>
                <c:pt idx="2873">
                  <c:v>19.462131540026746</c:v>
                </c:pt>
                <c:pt idx="2874">
                  <c:v>19.459277714041288</c:v>
                </c:pt>
                <c:pt idx="2875">
                  <c:v>19.456424388279725</c:v>
                </c:pt>
                <c:pt idx="2876">
                  <c:v>19.45357156267</c:v>
                </c:pt>
                <c:pt idx="2877">
                  <c:v>19.450719237140088</c:v>
                </c:pt>
                <c:pt idx="2878">
                  <c:v>19.447867411618027</c:v>
                </c:pt>
                <c:pt idx="2879">
                  <c:v>19.445016086031885</c:v>
                </c:pt>
                <c:pt idx="2880">
                  <c:v>19.442165260309785</c:v>
                </c:pt>
                <c:pt idx="2881">
                  <c:v>19.439314934379905</c:v>
                </c:pt>
                <c:pt idx="2882">
                  <c:v>19.436465108170449</c:v>
                </c:pt>
                <c:pt idx="2883">
                  <c:v>19.433615781609674</c:v>
                </c:pt>
                <c:pt idx="2884">
                  <c:v>19.430766954625902</c:v>
                </c:pt>
                <c:pt idx="2885">
                  <c:v>19.42791862714747</c:v>
                </c:pt>
                <c:pt idx="2886">
                  <c:v>19.42507079910278</c:v>
                </c:pt>
                <c:pt idx="2887">
                  <c:v>19.422223470420281</c:v>
                </c:pt>
                <c:pt idx="2888">
                  <c:v>19.419376641028453</c:v>
                </c:pt>
                <c:pt idx="2889">
                  <c:v>19.416530310855837</c:v>
                </c:pt>
                <c:pt idx="2890">
                  <c:v>19.413684479831009</c:v>
                </c:pt>
                <c:pt idx="2891">
                  <c:v>19.410839147882598</c:v>
                </c:pt>
                <c:pt idx="2892">
                  <c:v>19.407994314939273</c:v>
                </c:pt>
                <c:pt idx="2893">
                  <c:v>19.405149980929746</c:v>
                </c:pt>
                <c:pt idx="2894">
                  <c:v>19.402306145782784</c:v>
                </c:pt>
                <c:pt idx="2895">
                  <c:v>19.399462809427192</c:v>
                </c:pt>
                <c:pt idx="2896">
                  <c:v>19.396619971791814</c:v>
                </c:pt>
                <c:pt idx="2897">
                  <c:v>19.393777632805556</c:v>
                </c:pt>
                <c:pt idx="2898">
                  <c:v>19.390935792397357</c:v>
                </c:pt>
                <c:pt idx="2899">
                  <c:v>19.388094450496201</c:v>
                </c:pt>
                <c:pt idx="2900">
                  <c:v>19.38525360703111</c:v>
                </c:pt>
                <c:pt idx="2901">
                  <c:v>19.382413261931166</c:v>
                </c:pt>
                <c:pt idx="2902">
                  <c:v>19.379573415125495</c:v>
                </c:pt>
                <c:pt idx="2903">
                  <c:v>19.376734066543253</c:v>
                </c:pt>
                <c:pt idx="2904">
                  <c:v>19.373895216113649</c:v>
                </c:pt>
                <c:pt idx="2905">
                  <c:v>19.37105686376594</c:v>
                </c:pt>
                <c:pt idx="2906">
                  <c:v>19.368219009429414</c:v>
                </c:pt>
                <c:pt idx="2907">
                  <c:v>19.365381653033413</c:v>
                </c:pt>
                <c:pt idx="2908">
                  <c:v>19.362544794507333</c:v>
                </c:pt>
                <c:pt idx="2909">
                  <c:v>19.359708433780597</c:v>
                </c:pt>
                <c:pt idx="2910">
                  <c:v>19.35687257078267</c:v>
                </c:pt>
                <c:pt idx="2911">
                  <c:v>19.354037205443078</c:v>
                </c:pt>
                <c:pt idx="2912">
                  <c:v>19.351202337691376</c:v>
                </c:pt>
                <c:pt idx="2913">
                  <c:v>19.348367967457172</c:v>
                </c:pt>
                <c:pt idx="2914">
                  <c:v>19.345534094670111</c:v>
                </c:pt>
                <c:pt idx="2915">
                  <c:v>19.342700719259877</c:v>
                </c:pt>
                <c:pt idx="2916">
                  <c:v>19.339867841156213</c:v>
                </c:pt>
                <c:pt idx="2917">
                  <c:v>19.337035460288892</c:v>
                </c:pt>
                <c:pt idx="2918">
                  <c:v>19.334203576587736</c:v>
                </c:pt>
                <c:pt idx="2919">
                  <c:v>19.331372189982602</c:v>
                </c:pt>
                <c:pt idx="2920">
                  <c:v>19.328541300403405</c:v>
                </c:pt>
                <c:pt idx="2921">
                  <c:v>19.325710907780092</c:v>
                </c:pt>
                <c:pt idx="2922">
                  <c:v>19.322881012042647</c:v>
                </c:pt>
                <c:pt idx="2923">
                  <c:v>19.320051613121109</c:v>
                </c:pt>
                <c:pt idx="2924">
                  <c:v>19.317222710945561</c:v>
                </c:pt>
                <c:pt idx="2925">
                  <c:v>19.314394305446111</c:v>
                </c:pt>
                <c:pt idx="2926">
                  <c:v>19.311566396552927</c:v>
                </c:pt>
                <c:pt idx="2927">
                  <c:v>19.308738984196214</c:v>
                </c:pt>
                <c:pt idx="2928">
                  <c:v>19.305912068306213</c:v>
                </c:pt>
                <c:pt idx="2929">
                  <c:v>19.303085648813219</c:v>
                </c:pt>
                <c:pt idx="2930">
                  <c:v>19.300259725647557</c:v>
                </c:pt>
                <c:pt idx="2931">
                  <c:v>19.297434298739596</c:v>
                </c:pt>
                <c:pt idx="2932">
                  <c:v>19.294609368019746</c:v>
                </c:pt>
                <c:pt idx="2933">
                  <c:v>19.291784933418473</c:v>
                </c:pt>
                <c:pt idx="2934">
                  <c:v>19.288960994866265</c:v>
                </c:pt>
                <c:pt idx="2935">
                  <c:v>19.286137552293667</c:v>
                </c:pt>
                <c:pt idx="2936">
                  <c:v>19.283314605631254</c:v>
                </c:pt>
                <c:pt idx="2937">
                  <c:v>19.28049215480964</c:v>
                </c:pt>
                <c:pt idx="2938">
                  <c:v>19.277670199759495</c:v>
                </c:pt>
                <c:pt idx="2939">
                  <c:v>19.274848740411514</c:v>
                </c:pt>
                <c:pt idx="2940">
                  <c:v>19.272027776696444</c:v>
                </c:pt>
                <c:pt idx="2941">
                  <c:v>19.269207308545067</c:v>
                </c:pt>
                <c:pt idx="2942">
                  <c:v>19.266387335888208</c:v>
                </c:pt>
                <c:pt idx="2943">
                  <c:v>19.263567858656728</c:v>
                </c:pt>
                <c:pt idx="2944">
                  <c:v>19.260748876781534</c:v>
                </c:pt>
                <c:pt idx="2945">
                  <c:v>19.257930390193575</c:v>
                </c:pt>
                <c:pt idx="2946">
                  <c:v>19.255112398823826</c:v>
                </c:pt>
                <c:pt idx="2947">
                  <c:v>19.252294902603314</c:v>
                </c:pt>
                <c:pt idx="2948">
                  <c:v>19.249477901463113</c:v>
                </c:pt>
                <c:pt idx="2949">
                  <c:v>19.246661395334314</c:v>
                </c:pt>
                <c:pt idx="2950">
                  <c:v>19.24384538414807</c:v>
                </c:pt>
                <c:pt idx="2951">
                  <c:v>19.241029867835557</c:v>
                </c:pt>
                <c:pt idx="2952">
                  <c:v>19.238214846328002</c:v>
                </c:pt>
                <c:pt idx="2953">
                  <c:v>19.235400319556661</c:v>
                </c:pt>
                <c:pt idx="2954">
                  <c:v>19.23258628745284</c:v>
                </c:pt>
                <c:pt idx="2955">
                  <c:v>19.229772749947873</c:v>
                </c:pt>
                <c:pt idx="2956">
                  <c:v>19.226959706973144</c:v>
                </c:pt>
                <c:pt idx="2957">
                  <c:v>19.224147158460067</c:v>
                </c:pt>
                <c:pt idx="2958">
                  <c:v>19.221335104340096</c:v>
                </c:pt>
                <c:pt idx="2959">
                  <c:v>19.21852354454472</c:v>
                </c:pt>
                <c:pt idx="2960">
                  <c:v>19.215712479005468</c:v>
                </c:pt>
                <c:pt idx="2961">
                  <c:v>19.212901907653922</c:v>
                </c:pt>
                <c:pt idx="2962">
                  <c:v>19.210091830421678</c:v>
                </c:pt>
                <c:pt idx="2963">
                  <c:v>19.207282247240386</c:v>
                </c:pt>
                <c:pt idx="2964">
                  <c:v>19.204473158041722</c:v>
                </c:pt>
                <c:pt idx="2965">
                  <c:v>19.201664562757408</c:v>
                </c:pt>
                <c:pt idx="2966">
                  <c:v>19.198856461319203</c:v>
                </c:pt>
                <c:pt idx="2967">
                  <c:v>19.196048853658894</c:v>
                </c:pt>
                <c:pt idx="2968">
                  <c:v>19.193241739708316</c:v>
                </c:pt>
                <c:pt idx="2969">
                  <c:v>19.190435119399336</c:v>
                </c:pt>
                <c:pt idx="2970">
                  <c:v>19.187628992663861</c:v>
                </c:pt>
                <c:pt idx="2971">
                  <c:v>19.184823359433821</c:v>
                </c:pt>
                <c:pt idx="2972">
                  <c:v>19.182018219641201</c:v>
                </c:pt>
                <c:pt idx="2973">
                  <c:v>19.179213573218004</c:v>
                </c:pt>
                <c:pt idx="2974">
                  <c:v>19.176409420096288</c:v>
                </c:pt>
                <c:pt idx="2975">
                  <c:v>19.173605760208133</c:v>
                </c:pt>
                <c:pt idx="2976">
                  <c:v>19.17080259348565</c:v>
                </c:pt>
                <c:pt idx="2977">
                  <c:v>19.167999919861007</c:v>
                </c:pt>
                <c:pt idx="2978">
                  <c:v>19.165197739266379</c:v>
                </c:pt>
                <c:pt idx="2979">
                  <c:v>19.162396051634001</c:v>
                </c:pt>
                <c:pt idx="2980">
                  <c:v>19.159594856896128</c:v>
                </c:pt>
                <c:pt idx="2981">
                  <c:v>19.156794154985054</c:v>
                </c:pt>
                <c:pt idx="2982">
                  <c:v>19.153993945833101</c:v>
                </c:pt>
                <c:pt idx="2983">
                  <c:v>19.151194229372638</c:v>
                </c:pt>
                <c:pt idx="2984">
                  <c:v>19.148395005536063</c:v>
                </c:pt>
                <c:pt idx="2985">
                  <c:v>19.145596274255798</c:v>
                </c:pt>
                <c:pt idx="2986">
                  <c:v>19.14279803546431</c:v>
                </c:pt>
                <c:pt idx="2987">
                  <c:v>19.140000289094097</c:v>
                </c:pt>
                <c:pt idx="2988">
                  <c:v>19.137203035077686</c:v>
                </c:pt>
                <c:pt idx="2989">
                  <c:v>19.134406273347636</c:v>
                </c:pt>
                <c:pt idx="2990">
                  <c:v>19.131610003836549</c:v>
                </c:pt>
                <c:pt idx="2991">
                  <c:v>19.128814226477051</c:v>
                </c:pt>
                <c:pt idx="2992">
                  <c:v>19.126018941201799</c:v>
                </c:pt>
                <c:pt idx="2993">
                  <c:v>19.123224147943485</c:v>
                </c:pt>
                <c:pt idx="2994">
                  <c:v>19.120429846634835</c:v>
                </c:pt>
                <c:pt idx="2995">
                  <c:v>19.117636037208602</c:v>
                </c:pt>
                <c:pt idx="2996">
                  <c:v>19.114842719597576</c:v>
                </c:pt>
                <c:pt idx="2997">
                  <c:v>19.112049893734568</c:v>
                </c:pt>
                <c:pt idx="2998">
                  <c:v>19.109257559552432</c:v>
                </c:pt>
                <c:pt idx="2999">
                  <c:v>19.106465716984047</c:v>
                </c:pt>
                <c:pt idx="3000">
                  <c:v>19.103674365962313</c:v>
                </c:pt>
                <c:pt idx="3001">
                  <c:v>19.100883506420185</c:v>
                </c:pt>
                <c:pt idx="3002">
                  <c:v>19.098093138290618</c:v>
                </c:pt>
                <c:pt idx="3003">
                  <c:v>19.095303261506618</c:v>
                </c:pt>
                <c:pt idx="3004">
                  <c:v>19.092513876001213</c:v>
                </c:pt>
                <c:pt idx="3005">
                  <c:v>19.089724981707455</c:v>
                </c:pt>
                <c:pt idx="3006">
                  <c:v>19.08693657855844</c:v>
                </c:pt>
                <c:pt idx="3007">
                  <c:v>19.084148666487266</c:v>
                </c:pt>
                <c:pt idx="3008">
                  <c:v>19.081361245427093</c:v>
                </c:pt>
                <c:pt idx="3009">
                  <c:v>19.07857431531108</c:v>
                </c:pt>
                <c:pt idx="3010">
                  <c:v>19.075787876072432</c:v>
                </c:pt>
                <c:pt idx="3011">
                  <c:v>19.073001927644366</c:v>
                </c:pt>
                <c:pt idx="3012">
                  <c:v>19.070216469960144</c:v>
                </c:pt>
                <c:pt idx="3013">
                  <c:v>19.067431502953035</c:v>
                </c:pt>
                <c:pt idx="3014">
                  <c:v>19.064647026556354</c:v>
                </c:pt>
                <c:pt idx="3015">
                  <c:v>19.061863040703425</c:v>
                </c:pt>
                <c:pt idx="3016">
                  <c:v>19.059079545327613</c:v>
                </c:pt>
                <c:pt idx="3017">
                  <c:v>19.056296540362297</c:v>
                </c:pt>
                <c:pt idx="3018">
                  <c:v>19.053514025740878</c:v>
                </c:pt>
                <c:pt idx="3019">
                  <c:v>19.050732001396799</c:v>
                </c:pt>
                <c:pt idx="3020">
                  <c:v>19.047950467263515</c:v>
                </c:pt>
                <c:pt idx="3021">
                  <c:v>19.045169423274505</c:v>
                </c:pt>
                <c:pt idx="3022">
                  <c:v>19.042388869363275</c:v>
                </c:pt>
                <c:pt idx="3023">
                  <c:v>19.039608805463356</c:v>
                </c:pt>
                <c:pt idx="3024">
                  <c:v>19.0368292315083</c:v>
                </c:pt>
                <c:pt idx="3025">
                  <c:v>19.034050147431675</c:v>
                </c:pt>
                <c:pt idx="3026">
                  <c:v>19.03127155316708</c:v>
                </c:pt>
                <c:pt idx="3027">
                  <c:v>19.028493448648145</c:v>
                </c:pt>
                <c:pt idx="3028">
                  <c:v>19.025715833808491</c:v>
                </c:pt>
                <c:pt idx="3029">
                  <c:v>19.022938708581794</c:v>
                </c:pt>
                <c:pt idx="3030">
                  <c:v>19.020162072901726</c:v>
                </c:pt>
                <c:pt idx="3031">
                  <c:v>19.017385926701998</c:v>
                </c:pt>
                <c:pt idx="3032">
                  <c:v>19.014610269916329</c:v>
                </c:pt>
                <c:pt idx="3033">
                  <c:v>19.011835102478461</c:v>
                </c:pt>
                <c:pt idx="3034">
                  <c:v>19.009060424322151</c:v>
                </c:pt>
                <c:pt idx="3035">
                  <c:v>19.006286235381182</c:v>
                </c:pt>
                <c:pt idx="3036">
                  <c:v>19.003512535589351</c:v>
                </c:pt>
                <c:pt idx="3037">
                  <c:v>19.000739324880477</c:v>
                </c:pt>
                <c:pt idx="3038">
                  <c:v>18.997966603188392</c:v>
                </c:pt>
                <c:pt idx="3039">
                  <c:v>18.995194370446935</c:v>
                </c:pt>
                <c:pt idx="3040">
                  <c:v>18.992422626589992</c:v>
                </c:pt>
                <c:pt idx="3041">
                  <c:v>18.989651371551425</c:v>
                </c:pt>
                <c:pt idx="3042">
                  <c:v>18.986880605265139</c:v>
                </c:pt>
                <c:pt idx="3043">
                  <c:v>18.984110327665046</c:v>
                </c:pt>
                <c:pt idx="3044">
                  <c:v>18.981340538685078</c:v>
                </c:pt>
                <c:pt idx="3045">
                  <c:v>18.97857123825916</c:v>
                </c:pt>
                <c:pt idx="3046">
                  <c:v>18.975802426321259</c:v>
                </c:pt>
                <c:pt idx="3047">
                  <c:v>18.973034102805332</c:v>
                </c:pt>
                <c:pt idx="3048">
                  <c:v>18.970266267645368</c:v>
                </c:pt>
                <c:pt idx="3049">
                  <c:v>18.967498920775341</c:v>
                </c:pt>
                <c:pt idx="3050">
                  <c:v>18.964732062129269</c:v>
                </c:pt>
                <c:pt idx="3051">
                  <c:v>18.961965691641151</c:v>
                </c:pt>
                <c:pt idx="3052">
                  <c:v>18.959199809245014</c:v>
                </c:pt>
                <c:pt idx="3053">
                  <c:v>18.956434414874884</c:v>
                </c:pt>
                <c:pt idx="3054">
                  <c:v>18.953669508464799</c:v>
                </c:pt>
                <c:pt idx="3055">
                  <c:v>18.950905089948808</c:v>
                </c:pt>
                <c:pt idx="3056">
                  <c:v>18.948141159260967</c:v>
                </c:pt>
                <c:pt idx="3057">
                  <c:v>18.945377716335333</c:v>
                </c:pt>
                <c:pt idx="3058">
                  <c:v>18.942614761105972</c:v>
                </c:pt>
                <c:pt idx="3059">
                  <c:v>18.939852293506956</c:v>
                </c:pt>
                <c:pt idx="3060">
                  <c:v>18.93709031347236</c:v>
                </c:pt>
                <c:pt idx="3061">
                  <c:v>18.934328820936269</c:v>
                </c:pt>
                <c:pt idx="3062">
                  <c:v>18.931567815832757</c:v>
                </c:pt>
                <c:pt idx="3063">
                  <c:v>18.928807298095915</c:v>
                </c:pt>
                <c:pt idx="3064">
                  <c:v>18.926047267659825</c:v>
                </c:pt>
                <c:pt idx="3065">
                  <c:v>18.923287724458575</c:v>
                </c:pt>
                <c:pt idx="3066">
                  <c:v>18.920528668426257</c:v>
                </c:pt>
                <c:pt idx="3067">
                  <c:v>18.917770099496956</c:v>
                </c:pt>
                <c:pt idx="3068">
                  <c:v>18.915012017604749</c:v>
                </c:pt>
                <c:pt idx="3069">
                  <c:v>18.91225442268372</c:v>
                </c:pt>
                <c:pt idx="3070">
                  <c:v>18.909497314667949</c:v>
                </c:pt>
                <c:pt idx="3071">
                  <c:v>18.906740693491507</c:v>
                </c:pt>
                <c:pt idx="3072">
                  <c:v>18.903984559088464</c:v>
                </c:pt>
                <c:pt idx="3073">
                  <c:v>18.901228911392877</c:v>
                </c:pt>
                <c:pt idx="3074">
                  <c:v>18.898473750338805</c:v>
                </c:pt>
                <c:pt idx="3075">
                  <c:v>18.895719075860285</c:v>
                </c:pt>
                <c:pt idx="3076">
                  <c:v>18.892964887891363</c:v>
                </c:pt>
                <c:pt idx="3077">
                  <c:v>18.890211186366052</c:v>
                </c:pt>
                <c:pt idx="3078">
                  <c:v>18.887457971218375</c:v>
                </c:pt>
                <c:pt idx="3079">
                  <c:v>18.884705242382331</c:v>
                </c:pt>
                <c:pt idx="3080">
                  <c:v>18.881952999791906</c:v>
                </c:pt>
                <c:pt idx="3081">
                  <c:v>18.879201243381068</c:v>
                </c:pt>
                <c:pt idx="3082">
                  <c:v>18.876449973083776</c:v>
                </c:pt>
                <c:pt idx="3083">
                  <c:v>18.873699188833971</c:v>
                </c:pt>
                <c:pt idx="3084">
                  <c:v>18.870948890565561</c:v>
                </c:pt>
                <c:pt idx="3085">
                  <c:v>18.868199078212456</c:v>
                </c:pt>
                <c:pt idx="3086">
                  <c:v>18.865449751708525</c:v>
                </c:pt>
                <c:pt idx="3087">
                  <c:v>18.86270091098763</c:v>
                </c:pt>
                <c:pt idx="3088">
                  <c:v>18.859952555983593</c:v>
                </c:pt>
                <c:pt idx="3089">
                  <c:v>18.857204686630222</c:v>
                </c:pt>
                <c:pt idx="3090">
                  <c:v>18.854457302861299</c:v>
                </c:pt>
                <c:pt idx="3091">
                  <c:v>18.851710404610561</c:v>
                </c:pt>
                <c:pt idx="3092">
                  <c:v>18.848963991811733</c:v>
                </c:pt>
                <c:pt idx="3093">
                  <c:v>18.846218064398499</c:v>
                </c:pt>
                <c:pt idx="3094">
                  <c:v>18.843472622304507</c:v>
                </c:pt>
                <c:pt idx="3095">
                  <c:v>18.84072766546338</c:v>
                </c:pt>
                <c:pt idx="3096">
                  <c:v>18.837983193808689</c:v>
                </c:pt>
                <c:pt idx="3097">
                  <c:v>18.835239207273979</c:v>
                </c:pt>
                <c:pt idx="3098">
                  <c:v>18.832495705792741</c:v>
                </c:pt>
                <c:pt idx="3099">
                  <c:v>18.829752689298434</c:v>
                </c:pt>
                <c:pt idx="3100">
                  <c:v>18.827010157724473</c:v>
                </c:pt>
                <c:pt idx="3101">
                  <c:v>18.824268111004201</c:v>
                </c:pt>
                <c:pt idx="3102">
                  <c:v>18.821526549070956</c:v>
                </c:pt>
                <c:pt idx="3103">
                  <c:v>18.818785471857982</c:v>
                </c:pt>
                <c:pt idx="3104">
                  <c:v>18.816044879298488</c:v>
                </c:pt>
                <c:pt idx="3105">
                  <c:v>18.813304771325623</c:v>
                </c:pt>
                <c:pt idx="3106">
                  <c:v>18.810565147872477</c:v>
                </c:pt>
                <c:pt idx="3107">
                  <c:v>18.807826008872084</c:v>
                </c:pt>
                <c:pt idx="3108">
                  <c:v>18.805087354257402</c:v>
                </c:pt>
                <c:pt idx="3109">
                  <c:v>18.802349183961329</c:v>
                </c:pt>
                <c:pt idx="3110">
                  <c:v>18.79961149791669</c:v>
                </c:pt>
                <c:pt idx="3111">
                  <c:v>18.796874296056238</c:v>
                </c:pt>
                <c:pt idx="3112">
                  <c:v>18.79413757831265</c:v>
                </c:pt>
                <c:pt idx="3113">
                  <c:v>18.791401344618524</c:v>
                </c:pt>
                <c:pt idx="3114">
                  <c:v>18.788665594906369</c:v>
                </c:pt>
                <c:pt idx="3115">
                  <c:v>18.785930329108613</c:v>
                </c:pt>
                <c:pt idx="3116">
                  <c:v>18.783195547157593</c:v>
                </c:pt>
                <c:pt idx="3117">
                  <c:v>18.780461248985546</c:v>
                </c:pt>
                <c:pt idx="3118">
                  <c:v>18.777727434524621</c:v>
                </c:pt>
                <c:pt idx="3119">
                  <c:v>18.774994103706856</c:v>
                </c:pt>
                <c:pt idx="3120">
                  <c:v>18.772261256464176</c:v>
                </c:pt>
                <c:pt idx="3121">
                  <c:v>18.769528892728417</c:v>
                </c:pt>
                <c:pt idx="3122">
                  <c:v>18.766797012431269</c:v>
                </c:pt>
                <c:pt idx="3123">
                  <c:v>18.764065615504332</c:v>
                </c:pt>
                <c:pt idx="3124">
                  <c:v>18.761334701879047</c:v>
                </c:pt>
                <c:pt idx="3125">
                  <c:v>18.75860427148675</c:v>
                </c:pt>
                <c:pt idx="3126">
                  <c:v>18.755874324258613</c:v>
                </c:pt>
                <c:pt idx="3127">
                  <c:v>18.75314486012569</c:v>
                </c:pt>
                <c:pt idx="3128">
                  <c:v>18.750415879018867</c:v>
                </c:pt>
                <c:pt idx="3129">
                  <c:v>18.747687380868875</c:v>
                </c:pt>
                <c:pt idx="3130">
                  <c:v>18.744959365606285</c:v>
                </c:pt>
                <c:pt idx="3131">
                  <c:v>18.742231833161487</c:v>
                </c:pt>
                <c:pt idx="3132">
                  <c:v>18.739504783464707</c:v>
                </c:pt>
                <c:pt idx="3133">
                  <c:v>18.736778216445963</c:v>
                </c:pt>
                <c:pt idx="3134">
                  <c:v>18.734052132035085</c:v>
                </c:pt>
                <c:pt idx="3135">
                  <c:v>18.731326530161695</c:v>
                </c:pt>
                <c:pt idx="3136">
                  <c:v>18.728601410755196</c:v>
                </c:pt>
                <c:pt idx="3137">
                  <c:v>18.725876773744762</c:v>
                </c:pt>
                <c:pt idx="3138">
                  <c:v>18.723152619059327</c:v>
                </c:pt>
                <c:pt idx="3139">
                  <c:v>18.720428946627578</c:v>
                </c:pt>
                <c:pt idx="3140">
                  <c:v>18.717705756377931</c:v>
                </c:pt>
                <c:pt idx="3141">
                  <c:v>18.714983048238516</c:v>
                </c:pt>
                <c:pt idx="3142">
                  <c:v>18.712260822137178</c:v>
                </c:pt>
                <c:pt idx="3143">
                  <c:v>18.709539078001459</c:v>
                </c:pt>
                <c:pt idx="3144">
                  <c:v>18.706817815758555</c:v>
                </c:pt>
                <c:pt idx="3145">
                  <c:v>18.704097035335323</c:v>
                </c:pt>
                <c:pt idx="3146">
                  <c:v>18.701376736658247</c:v>
                </c:pt>
                <c:pt idx="3147">
                  <c:v>18.698656919653423</c:v>
                </c:pt>
                <c:pt idx="3148">
                  <c:v>18.695937584246533</c:v>
                </c:pt>
                <c:pt idx="3149">
                  <c:v>18.693218730362812</c:v>
                </c:pt>
                <c:pt idx="3150">
                  <c:v>18.690500357927025</c:v>
                </c:pt>
                <c:pt idx="3151">
                  <c:v>18.687782466863439</c:v>
                </c:pt>
                <c:pt idx="3152">
                  <c:v>18.685065057095773</c:v>
                </c:pt>
                <c:pt idx="3153">
                  <c:v>18.682348128547169</c:v>
                </c:pt>
                <c:pt idx="3154">
                  <c:v>18.679631681140133</c:v>
                </c:pt>
                <c:pt idx="3155">
                  <c:v>18.676915714796522</c:v>
                </c:pt>
                <c:pt idx="3156">
                  <c:v>18.674200229437432</c:v>
                </c:pt>
                <c:pt idx="3157">
                  <c:v>18.671485224983179</c:v>
                </c:pt>
                <c:pt idx="3158">
                  <c:v>18.66877070135321</c:v>
                </c:pt>
                <c:pt idx="3159">
                  <c:v>18.666056658466019</c:v>
                </c:pt>
                <c:pt idx="3160">
                  <c:v>18.663343096239036</c:v>
                </c:pt>
                <c:pt idx="3161">
                  <c:v>18.660630014588541</c:v>
                </c:pt>
                <c:pt idx="3162">
                  <c:v>18.657917413429495</c:v>
                </c:pt>
                <c:pt idx="3163">
                  <c:v>18.655205292675394</c:v>
                </c:pt>
                <c:pt idx="3164">
                  <c:v>18.652493652238068</c:v>
                </c:pt>
                <c:pt idx="3165">
                  <c:v>18.64978249202742</c:v>
                </c:pt>
                <c:pt idx="3166">
                  <c:v>18.647071811951115</c:v>
                </c:pt>
                <c:pt idx="3167">
                  <c:v>18.644361611914167</c:v>
                </c:pt>
                <c:pt idx="3168">
                  <c:v>18.64165189181838</c:v>
                </c:pt>
                <c:pt idx="3169">
                  <c:v>18.638942651561564</c:v>
                </c:pt>
                <c:pt idx="3170">
                  <c:v>18.636233891036397</c:v>
                </c:pt>
                <c:pt idx="3171">
                  <c:v>18.633525610128572</c:v>
                </c:pt>
                <c:pt idx="3172">
                  <c:v>18.630817808713541</c:v>
                </c:pt>
                <c:pt idx="3173">
                  <c:v>18.628110486535252</c:v>
                </c:pt>
                <c:pt idx="3174">
                  <c:v>18.625403643141063</c:v>
                </c:pt>
                <c:pt idx="3175">
                  <c:v>18.622697278510156</c:v>
                </c:pt>
                <c:pt idx="3176">
                  <c:v>18.619991392621817</c:v>
                </c:pt>
                <c:pt idx="3177">
                  <c:v>18.617285985455371</c:v>
                </c:pt>
                <c:pt idx="3178">
                  <c:v>18.614581056990176</c:v>
                </c:pt>
                <c:pt idx="3179">
                  <c:v>18.61187660720563</c:v>
                </c:pt>
                <c:pt idx="3180">
                  <c:v>18.609172636081162</c:v>
                </c:pt>
                <c:pt idx="3181">
                  <c:v>18.606469143596247</c:v>
                </c:pt>
                <c:pt idx="3182">
                  <c:v>18.603766129730381</c:v>
                </c:pt>
                <c:pt idx="3183">
                  <c:v>18.601063594463103</c:v>
                </c:pt>
                <c:pt idx="3184">
                  <c:v>18.598361537773989</c:v>
                </c:pt>
                <c:pt idx="3185">
                  <c:v>18.595659959642656</c:v>
                </c:pt>
                <c:pt idx="3186">
                  <c:v>18.592958860048739</c:v>
                </c:pt>
                <c:pt idx="3187">
                  <c:v>18.590258238971931</c:v>
                </c:pt>
                <c:pt idx="3188">
                  <c:v>18.587558096391941</c:v>
                </c:pt>
                <c:pt idx="3189">
                  <c:v>18.584858432288534</c:v>
                </c:pt>
                <c:pt idx="3190">
                  <c:v>18.582159246641492</c:v>
                </c:pt>
                <c:pt idx="3191">
                  <c:v>18.579460539430638</c:v>
                </c:pt>
                <c:pt idx="3192">
                  <c:v>18.576762310635839</c:v>
                </c:pt>
                <c:pt idx="3193">
                  <c:v>18.574064560236991</c:v>
                </c:pt>
                <c:pt idx="3194">
                  <c:v>18.571367288214027</c:v>
                </c:pt>
                <c:pt idx="3195">
                  <c:v>18.568670494546922</c:v>
                </c:pt>
                <c:pt idx="3196">
                  <c:v>18.565974179215665</c:v>
                </c:pt>
                <c:pt idx="3197">
                  <c:v>18.563278342200309</c:v>
                </c:pt>
                <c:pt idx="3198">
                  <c:v>18.560582983480931</c:v>
                </c:pt>
                <c:pt idx="3199">
                  <c:v>18.557888103037637</c:v>
                </c:pt>
                <c:pt idx="3200">
                  <c:v>18.555193700850573</c:v>
                </c:pt>
                <c:pt idx="3201">
                  <c:v>18.552499776899928</c:v>
                </c:pt>
                <c:pt idx="3202">
                  <c:v>18.549806331165929</c:v>
                </c:pt>
                <c:pt idx="3203">
                  <c:v>18.54711336362881</c:v>
                </c:pt>
                <c:pt idx="3204">
                  <c:v>18.544420874268887</c:v>
                </c:pt>
                <c:pt idx="3205">
                  <c:v>18.541728863066471</c:v>
                </c:pt>
                <c:pt idx="3206">
                  <c:v>18.539037330001925</c:v>
                </c:pt>
                <c:pt idx="3207">
                  <c:v>18.536346275055656</c:v>
                </c:pt>
                <c:pt idx="3208">
                  <c:v>18.53365569820809</c:v>
                </c:pt>
                <c:pt idx="3209">
                  <c:v>18.530965599439703</c:v>
                </c:pt>
                <c:pt idx="3210">
                  <c:v>18.528275978730999</c:v>
                </c:pt>
                <c:pt idx="3211">
                  <c:v>18.525586836062523</c:v>
                </c:pt>
                <c:pt idx="3212">
                  <c:v>18.522898171414841</c:v>
                </c:pt>
                <c:pt idx="3213">
                  <c:v>18.520209984768574</c:v>
                </c:pt>
                <c:pt idx="3214">
                  <c:v>18.517522276104373</c:v>
                </c:pt>
                <c:pt idx="3215">
                  <c:v>18.514835045402918</c:v>
                </c:pt>
                <c:pt idx="3216">
                  <c:v>18.512148292644937</c:v>
                </c:pt>
                <c:pt idx="3217">
                  <c:v>18.509462017811178</c:v>
                </c:pt>
                <c:pt idx="3218">
                  <c:v>18.50677622088244</c:v>
                </c:pt>
                <c:pt idx="3219">
                  <c:v>18.504090901839543</c:v>
                </c:pt>
                <c:pt idx="3220">
                  <c:v>18.501406060663356</c:v>
                </c:pt>
                <c:pt idx="3221">
                  <c:v>18.49872169733478</c:v>
                </c:pt>
                <c:pt idx="3222">
                  <c:v>18.496037811834743</c:v>
                </c:pt>
                <c:pt idx="3223">
                  <c:v>18.493354404144224</c:v>
                </c:pt>
                <c:pt idx="3224">
                  <c:v>18.490671474244227</c:v>
                </c:pt>
                <c:pt idx="3225">
                  <c:v>18.487989022115787</c:v>
                </c:pt>
                <c:pt idx="3226">
                  <c:v>18.485307047739994</c:v>
                </c:pt>
                <c:pt idx="3227">
                  <c:v>18.482625551097954</c:v>
                </c:pt>
                <c:pt idx="3228">
                  <c:v>18.479944532170816</c:v>
                </c:pt>
                <c:pt idx="3229">
                  <c:v>18.477263990939775</c:v>
                </c:pt>
                <c:pt idx="3230">
                  <c:v>18.474583927386043</c:v>
                </c:pt>
                <c:pt idx="3231">
                  <c:v>18.471904341490877</c:v>
                </c:pt>
                <c:pt idx="3232">
                  <c:v>18.469225233235569</c:v>
                </c:pt>
                <c:pt idx="3233">
                  <c:v>18.466546602601454</c:v>
                </c:pt>
                <c:pt idx="3234">
                  <c:v>18.46386844956989</c:v>
                </c:pt>
                <c:pt idx="3235">
                  <c:v>18.461190774122276</c:v>
                </c:pt>
                <c:pt idx="3236">
                  <c:v>18.458513576240055</c:v>
                </c:pt>
                <c:pt idx="3237">
                  <c:v>18.455836855904689</c:v>
                </c:pt>
                <c:pt idx="3238">
                  <c:v>18.453160613097687</c:v>
                </c:pt>
                <c:pt idx="3239">
                  <c:v>18.450484847800592</c:v>
                </c:pt>
                <c:pt idx="3240">
                  <c:v>18.447809559994983</c:v>
                </c:pt>
                <c:pt idx="3241">
                  <c:v>18.445134749662472</c:v>
                </c:pt>
                <c:pt idx="3242">
                  <c:v>18.442460416784709</c:v>
                </c:pt>
                <c:pt idx="3243">
                  <c:v>18.439786561343382</c:v>
                </c:pt>
                <c:pt idx="3244">
                  <c:v>18.437113183320211</c:v>
                </c:pt>
                <c:pt idx="3245">
                  <c:v>18.434440282696944</c:v>
                </c:pt>
                <c:pt idx="3246">
                  <c:v>18.431767859455384</c:v>
                </c:pt>
                <c:pt idx="3247">
                  <c:v>18.429095913577356</c:v>
                </c:pt>
                <c:pt idx="3248">
                  <c:v>18.42642444504472</c:v>
                </c:pt>
                <c:pt idx="3249">
                  <c:v>18.423753453839375</c:v>
                </c:pt>
                <c:pt idx="3250">
                  <c:v>18.421082939943258</c:v>
                </c:pt>
                <c:pt idx="3251">
                  <c:v>18.418412903338336</c:v>
                </c:pt>
                <c:pt idx="3252">
                  <c:v>18.415743344006621</c:v>
                </c:pt>
                <c:pt idx="3253">
                  <c:v>18.413074261930149</c:v>
                </c:pt>
                <c:pt idx="3254">
                  <c:v>18.410405657090994</c:v>
                </c:pt>
                <c:pt idx="3255">
                  <c:v>18.40773752947128</c:v>
                </c:pt>
                <c:pt idx="3256">
                  <c:v>18.405069879053148</c:v>
                </c:pt>
                <c:pt idx="3257">
                  <c:v>18.402402705818776</c:v>
                </c:pt>
                <c:pt idx="3258">
                  <c:v>18.399736009750395</c:v>
                </c:pt>
                <c:pt idx="3259">
                  <c:v>18.397069790830251</c:v>
                </c:pt>
                <c:pt idx="3260">
                  <c:v>18.394404049040634</c:v>
                </c:pt>
                <c:pt idx="3261">
                  <c:v>18.391738784363884</c:v>
                </c:pt>
                <c:pt idx="3262">
                  <c:v>18.389073996782344</c:v>
                </c:pt>
                <c:pt idx="3263">
                  <c:v>18.386409686278423</c:v>
                </c:pt>
                <c:pt idx="3264">
                  <c:v>18.383745852834547</c:v>
                </c:pt>
                <c:pt idx="3265">
                  <c:v>18.381082496433191</c:v>
                </c:pt>
                <c:pt idx="3266">
                  <c:v>18.378419617056846</c:v>
                </c:pt>
                <c:pt idx="3267">
                  <c:v>18.375757214688065</c:v>
                </c:pt>
                <c:pt idx="3268">
                  <c:v>18.373095289309418</c:v>
                </c:pt>
                <c:pt idx="3269">
                  <c:v>18.370433840903516</c:v>
                </c:pt>
                <c:pt idx="3270">
                  <c:v>18.367772869452999</c:v>
                </c:pt>
                <c:pt idx="3271">
                  <c:v>18.365112374940551</c:v>
                </c:pt>
                <c:pt idx="3272">
                  <c:v>18.362452357348893</c:v>
                </c:pt>
                <c:pt idx="3273">
                  <c:v>18.359792816660768</c:v>
                </c:pt>
                <c:pt idx="3274">
                  <c:v>18.357133752858978</c:v>
                </c:pt>
                <c:pt idx="3275">
                  <c:v>18.354475165926331</c:v>
                </c:pt>
                <c:pt idx="3276">
                  <c:v>18.351817055845693</c:v>
                </c:pt>
                <c:pt idx="3277">
                  <c:v>18.349159422599953</c:v>
                </c:pt>
                <c:pt idx="3278">
                  <c:v>18.346502266172042</c:v>
                </c:pt>
                <c:pt idx="3279">
                  <c:v>18.34384558654493</c:v>
                </c:pt>
                <c:pt idx="3280">
                  <c:v>18.341189383701611</c:v>
                </c:pt>
                <c:pt idx="3281">
                  <c:v>18.338533657625124</c:v>
                </c:pt>
                <c:pt idx="3282">
                  <c:v>18.33587840829853</c:v>
                </c:pt>
                <c:pt idx="3283">
                  <c:v>18.333223635704943</c:v>
                </c:pt>
                <c:pt idx="3284">
                  <c:v>18.330569339827502</c:v>
                </c:pt>
                <c:pt idx="3285">
                  <c:v>18.327915520649391</c:v>
                </c:pt>
                <c:pt idx="3286">
                  <c:v>18.32526217815381</c:v>
                </c:pt>
                <c:pt idx="3287">
                  <c:v>18.322609312324008</c:v>
                </c:pt>
                <c:pt idx="3288">
                  <c:v>18.31995692314328</c:v>
                </c:pt>
                <c:pt idx="3289">
                  <c:v>18.317305010594932</c:v>
                </c:pt>
                <c:pt idx="3290">
                  <c:v>18.314653574662319</c:v>
                </c:pt>
                <c:pt idx="3291">
                  <c:v>18.312002615328829</c:v>
                </c:pt>
                <c:pt idx="3292">
                  <c:v>18.309352132577889</c:v>
                </c:pt>
                <c:pt idx="3293">
                  <c:v>18.306702126392949</c:v>
                </c:pt>
                <c:pt idx="3294">
                  <c:v>18.304052596757522</c:v>
                </c:pt>
                <c:pt idx="3295">
                  <c:v>18.301403543655113</c:v>
                </c:pt>
                <c:pt idx="3296">
                  <c:v>18.298754967069303</c:v>
                </c:pt>
                <c:pt idx="3297">
                  <c:v>18.296106866983685</c:v>
                </c:pt>
                <c:pt idx="3298">
                  <c:v>18.2934592433819</c:v>
                </c:pt>
                <c:pt idx="3299">
                  <c:v>18.29081209624761</c:v>
                </c:pt>
                <c:pt idx="3300">
                  <c:v>18.288165425564522</c:v>
                </c:pt>
                <c:pt idx="3301">
                  <c:v>18.285519231316378</c:v>
                </c:pt>
                <c:pt idx="3302">
                  <c:v>18.282873513486951</c:v>
                </c:pt>
                <c:pt idx="3303">
                  <c:v>18.280228272060054</c:v>
                </c:pt>
                <c:pt idx="3304">
                  <c:v>18.277583507019536</c:v>
                </c:pt>
                <c:pt idx="3305">
                  <c:v>18.274939218349264</c:v>
                </c:pt>
                <c:pt idx="3306">
                  <c:v>18.272295406033169</c:v>
                </c:pt>
                <c:pt idx="3307">
                  <c:v>18.269652070055191</c:v>
                </c:pt>
                <c:pt idx="3308">
                  <c:v>18.267009210399323</c:v>
                </c:pt>
                <c:pt idx="3309">
                  <c:v>18.264366827049578</c:v>
                </c:pt>
                <c:pt idx="3310">
                  <c:v>18.261724919990012</c:v>
                </c:pt>
                <c:pt idx="3311">
                  <c:v>18.259083489204727</c:v>
                </c:pt>
                <c:pt idx="3312">
                  <c:v>18.256442534677838</c:v>
                </c:pt>
                <c:pt idx="3313">
                  <c:v>18.253802056393504</c:v>
                </c:pt>
                <c:pt idx="3314">
                  <c:v>18.251162054335921</c:v>
                </c:pt>
                <c:pt idx="3315">
                  <c:v>18.248522528489332</c:v>
                </c:pt>
                <c:pt idx="3316">
                  <c:v>18.245883478837982</c:v>
                </c:pt>
                <c:pt idx="3317">
                  <c:v>18.243244905366186</c:v>
                </c:pt>
                <c:pt idx="3318">
                  <c:v>18.240606808058274</c:v>
                </c:pt>
                <c:pt idx="3319">
                  <c:v>18.23796918689861</c:v>
                </c:pt>
                <c:pt idx="3320">
                  <c:v>18.235332041871608</c:v>
                </c:pt>
                <c:pt idx="3321">
                  <c:v>18.232695372961704</c:v>
                </c:pt>
                <c:pt idx="3322">
                  <c:v>18.230059180153368</c:v>
                </c:pt>
                <c:pt idx="3323">
                  <c:v>18.227423463431109</c:v>
                </c:pt>
                <c:pt idx="3324">
                  <c:v>18.224788222779477</c:v>
                </c:pt>
                <c:pt idx="3325">
                  <c:v>18.222153458183044</c:v>
                </c:pt>
                <c:pt idx="3326">
                  <c:v>18.21951916962642</c:v>
                </c:pt>
                <c:pt idx="3327">
                  <c:v>18.216885357094259</c:v>
                </c:pt>
                <c:pt idx="3328">
                  <c:v>18.214252020571241</c:v>
                </c:pt>
                <c:pt idx="3329">
                  <c:v>18.211619160042083</c:v>
                </c:pt>
                <c:pt idx="3330">
                  <c:v>18.208986775491535</c:v>
                </c:pt>
                <c:pt idx="3331">
                  <c:v>18.20635486690438</c:v>
                </c:pt>
                <c:pt idx="3332">
                  <c:v>18.203723434265445</c:v>
                </c:pt>
                <c:pt idx="3333">
                  <c:v>18.201092477559584</c:v>
                </c:pt>
                <c:pt idx="3334">
                  <c:v>18.198461996771684</c:v>
                </c:pt>
                <c:pt idx="3335">
                  <c:v>18.195831991886664</c:v>
                </c:pt>
                <c:pt idx="3336">
                  <c:v>18.193202462889491</c:v>
                </c:pt>
                <c:pt idx="3337">
                  <c:v>18.190573409765154</c:v>
                </c:pt>
                <c:pt idx="3338">
                  <c:v>18.187944832498676</c:v>
                </c:pt>
                <c:pt idx="3339">
                  <c:v>18.185316731075126</c:v>
                </c:pt>
                <c:pt idx="3340">
                  <c:v>18.182689105479593</c:v>
                </c:pt>
                <c:pt idx="3341">
                  <c:v>18.180061955697219</c:v>
                </c:pt>
                <c:pt idx="3342">
                  <c:v>18.177435281713159</c:v>
                </c:pt>
                <c:pt idx="3343">
                  <c:v>18.174809083512606</c:v>
                </c:pt>
                <c:pt idx="3344">
                  <c:v>18.172183361080805</c:v>
                </c:pt>
                <c:pt idx="3345">
                  <c:v>18.169558114403021</c:v>
                </c:pt>
                <c:pt idx="3346">
                  <c:v>18.166933343464549</c:v>
                </c:pt>
                <c:pt idx="3347">
                  <c:v>18.164309048250729</c:v>
                </c:pt>
                <c:pt idx="3348">
                  <c:v>18.161685228746929</c:v>
                </c:pt>
                <c:pt idx="3349">
                  <c:v>18.159061884938559</c:v>
                </c:pt>
                <c:pt idx="3350">
                  <c:v>18.156439016811049</c:v>
                </c:pt>
                <c:pt idx="3351">
                  <c:v>18.153816624349883</c:v>
                </c:pt>
                <c:pt idx="3352">
                  <c:v>18.151194707540547</c:v>
                </c:pt>
                <c:pt idx="3353">
                  <c:v>18.148573266368597</c:v>
                </c:pt>
                <c:pt idx="3354">
                  <c:v>18.145952300819602</c:v>
                </c:pt>
                <c:pt idx="3355">
                  <c:v>18.143331810879168</c:v>
                </c:pt>
                <c:pt idx="3356">
                  <c:v>18.140711796532948</c:v>
                </c:pt>
                <c:pt idx="3357">
                  <c:v>18.138092257766601</c:v>
                </c:pt>
                <c:pt idx="3358">
                  <c:v>18.135473194565851</c:v>
                </c:pt>
                <c:pt idx="3359">
                  <c:v>18.132854606916432</c:v>
                </c:pt>
                <c:pt idx="3360">
                  <c:v>18.130236494804123</c:v>
                </c:pt>
                <c:pt idx="3361">
                  <c:v>18.127618858214735</c:v>
                </c:pt>
                <c:pt idx="3362">
                  <c:v>18.125001697134117</c:v>
                </c:pt>
                <c:pt idx="3363">
                  <c:v>18.122385011548143</c:v>
                </c:pt>
                <c:pt idx="3364">
                  <c:v>18.119768801442724</c:v>
                </c:pt>
                <c:pt idx="3365">
                  <c:v>18.117153066803805</c:v>
                </c:pt>
                <c:pt idx="3366">
                  <c:v>18.114537807617367</c:v>
                </c:pt>
                <c:pt idx="3367">
                  <c:v>18.111923023869426</c:v>
                </c:pt>
                <c:pt idx="3368">
                  <c:v>18.109308715546025</c:v>
                </c:pt>
                <c:pt idx="3369">
                  <c:v>18.106694882633235</c:v>
                </c:pt>
                <c:pt idx="3370">
                  <c:v>18.104081525117184</c:v>
                </c:pt>
                <c:pt idx="3371">
                  <c:v>18.101468642984006</c:v>
                </c:pt>
                <c:pt idx="3372">
                  <c:v>18.098856236219888</c:v>
                </c:pt>
                <c:pt idx="3373">
                  <c:v>18.096244304811037</c:v>
                </c:pt>
                <c:pt idx="3374">
                  <c:v>18.093632848743702</c:v>
                </c:pt>
                <c:pt idx="3375">
                  <c:v>18.091021868004162</c:v>
                </c:pt>
                <c:pt idx="3376">
                  <c:v>18.088411362578729</c:v>
                </c:pt>
                <c:pt idx="3377">
                  <c:v>18.085801332453752</c:v>
                </c:pt>
                <c:pt idx="3378">
                  <c:v>18.083191777615603</c:v>
                </c:pt>
                <c:pt idx="3379">
                  <c:v>18.080582698050698</c:v>
                </c:pt>
                <c:pt idx="3380">
                  <c:v>18.077974093745478</c:v>
                </c:pt>
                <c:pt idx="3381">
                  <c:v>18.075365964686423</c:v>
                </c:pt>
                <c:pt idx="3382">
                  <c:v>18.072758310860046</c:v>
                </c:pt>
                <c:pt idx="3383">
                  <c:v>18.070151132252885</c:v>
                </c:pt>
                <c:pt idx="3384">
                  <c:v>18.067544428851516</c:v>
                </c:pt>
                <c:pt idx="3385">
                  <c:v>18.064938200642558</c:v>
                </c:pt>
                <c:pt idx="3386">
                  <c:v>18.062332447612636</c:v>
                </c:pt>
                <c:pt idx="3387">
                  <c:v>18.059727169748438</c:v>
                </c:pt>
                <c:pt idx="3388">
                  <c:v>18.057122367036666</c:v>
                </c:pt>
                <c:pt idx="3389">
                  <c:v>18.054518039464057</c:v>
                </c:pt>
                <c:pt idx="3390">
                  <c:v>18.051914187017378</c:v>
                </c:pt>
                <c:pt idx="3391">
                  <c:v>18.049310809683451</c:v>
                </c:pt>
                <c:pt idx="3392">
                  <c:v>18.046707907449093</c:v>
                </c:pt>
                <c:pt idx="3393">
                  <c:v>18.044105480301187</c:v>
                </c:pt>
                <c:pt idx="3394">
                  <c:v>18.04150352822662</c:v>
                </c:pt>
                <c:pt idx="3395">
                  <c:v>18.038902051212336</c:v>
                </c:pt>
                <c:pt idx="3396">
                  <c:v>18.036301049245299</c:v>
                </c:pt>
                <c:pt idx="3397">
                  <c:v>18.033700522312511</c:v>
                </c:pt>
                <c:pt idx="3398">
                  <c:v>18.031100470400993</c:v>
                </c:pt>
                <c:pt idx="3399">
                  <c:v>18.028500893497814</c:v>
                </c:pt>
                <c:pt idx="3400">
                  <c:v>18.025901791590055</c:v>
                </c:pt>
                <c:pt idx="3401">
                  <c:v>18.02330316466486</c:v>
                </c:pt>
                <c:pt idx="3402">
                  <c:v>18.020705012709371</c:v>
                </c:pt>
                <c:pt idx="3403">
                  <c:v>18.018107335710788</c:v>
                </c:pt>
                <c:pt idx="3404">
                  <c:v>18.015510133656328</c:v>
                </c:pt>
                <c:pt idx="3405">
                  <c:v>18.01291340653324</c:v>
                </c:pt>
                <c:pt idx="3406">
                  <c:v>18.010317154328806</c:v>
                </c:pt>
                <c:pt idx="3407">
                  <c:v>18.00772137703035</c:v>
                </c:pt>
                <c:pt idx="3408">
                  <c:v>18.00512607462522</c:v>
                </c:pt>
                <c:pt idx="3409">
                  <c:v>18.002531247100787</c:v>
                </c:pt>
                <c:pt idx="3410">
                  <c:v>17.999936894444463</c:v>
                </c:pt>
                <c:pt idx="3411">
                  <c:v>17.99734301664369</c:v>
                </c:pt>
                <c:pt idx="3412">
                  <c:v>17.994749613685936</c:v>
                </c:pt>
                <c:pt idx="3413">
                  <c:v>17.992156685558712</c:v>
                </c:pt>
                <c:pt idx="3414">
                  <c:v>17.989564232249549</c:v>
                </c:pt>
                <c:pt idx="3415">
                  <c:v>17.986972253746004</c:v>
                </c:pt>
                <c:pt idx="3416">
                  <c:v>17.984380750035687</c:v>
                </c:pt>
                <c:pt idx="3417">
                  <c:v>17.981789721106214</c:v>
                </c:pt>
                <c:pt idx="3418">
                  <c:v>17.979199166945243</c:v>
                </c:pt>
                <c:pt idx="3419">
                  <c:v>17.976609087540467</c:v>
                </c:pt>
                <c:pt idx="3420">
                  <c:v>17.974019482879601</c:v>
                </c:pt>
                <c:pt idx="3421">
                  <c:v>17.971430352950396</c:v>
                </c:pt>
                <c:pt idx="3422">
                  <c:v>17.968841697740629</c:v>
                </c:pt>
                <c:pt idx="3423">
                  <c:v>17.966253517238115</c:v>
                </c:pt>
                <c:pt idx="3424">
                  <c:v>17.963665811430687</c:v>
                </c:pt>
                <c:pt idx="3425">
                  <c:v>17.961078580306218</c:v>
                </c:pt>
                <c:pt idx="3426">
                  <c:v>17.958491823852608</c:v>
                </c:pt>
                <c:pt idx="3427">
                  <c:v>17.955905542057792</c:v>
                </c:pt>
                <c:pt idx="3428">
                  <c:v>17.953319734909719</c:v>
                </c:pt>
                <c:pt idx="3429">
                  <c:v>17.950734402396389</c:v>
                </c:pt>
                <c:pt idx="3430">
                  <c:v>17.948149544505817</c:v>
                </c:pt>
                <c:pt idx="3431">
                  <c:v>17.945565161226053</c:v>
                </c:pt>
                <c:pt idx="3432">
                  <c:v>17.942981252545174</c:v>
                </c:pt>
                <c:pt idx="3433">
                  <c:v>17.940397818451288</c:v>
                </c:pt>
                <c:pt idx="3434">
                  <c:v>17.937814858932526</c:v>
                </c:pt>
                <c:pt idx="3435">
                  <c:v>17.935232373977069</c:v>
                </c:pt>
                <c:pt idx="3436">
                  <c:v>17.932650363573103</c:v>
                </c:pt>
                <c:pt idx="3437">
                  <c:v>17.930068827708848</c:v>
                </c:pt>
                <c:pt idx="3438">
                  <c:v>17.927487766372565</c:v>
                </c:pt>
                <c:pt idx="3439">
                  <c:v>17.92490717955253</c:v>
                </c:pt>
                <c:pt idx="3440">
                  <c:v>17.922327067237063</c:v>
                </c:pt>
                <c:pt idx="3441">
                  <c:v>17.919747429414496</c:v>
                </c:pt>
                <c:pt idx="3442">
                  <c:v>17.917168266073194</c:v>
                </c:pt>
                <c:pt idx="3443">
                  <c:v>17.914589577201554</c:v>
                </c:pt>
                <c:pt idx="3444">
                  <c:v>17.912011362788007</c:v>
                </c:pt>
                <c:pt idx="3445">
                  <c:v>17.909433622821005</c:v>
                </c:pt>
                <c:pt idx="3446">
                  <c:v>17.906856357289012</c:v>
                </c:pt>
                <c:pt idx="3447">
                  <c:v>17.904279566180552</c:v>
                </c:pt>
                <c:pt idx="3448">
                  <c:v>17.901703249484161</c:v>
                </c:pt>
                <c:pt idx="3449">
                  <c:v>17.899127407188395</c:v>
                </c:pt>
                <c:pt idx="3450">
                  <c:v>17.896552039281843</c:v>
                </c:pt>
                <c:pt idx="3451">
                  <c:v>17.893977145753134</c:v>
                </c:pt>
                <c:pt idx="3452">
                  <c:v>17.891402726590897</c:v>
                </c:pt>
                <c:pt idx="3453">
                  <c:v>17.888828781783818</c:v>
                </c:pt>
                <c:pt idx="3454">
                  <c:v>17.886255311320593</c:v>
                </c:pt>
                <c:pt idx="3455">
                  <c:v>17.88368231518994</c:v>
                </c:pt>
                <c:pt idx="3456">
                  <c:v>17.881109793380627</c:v>
                </c:pt>
                <c:pt idx="3457">
                  <c:v>17.878537745881417</c:v>
                </c:pt>
                <c:pt idx="3458">
                  <c:v>17.875966172681128</c:v>
                </c:pt>
                <c:pt idx="3459">
                  <c:v>17.873395073768577</c:v>
                </c:pt>
                <c:pt idx="3460">
                  <c:v>17.870824449132641</c:v>
                </c:pt>
                <c:pt idx="3461">
                  <c:v>17.868254298762189</c:v>
                </c:pt>
                <c:pt idx="3462">
                  <c:v>17.865684622646132</c:v>
                </c:pt>
                <c:pt idx="3463">
                  <c:v>17.863115420773408</c:v>
                </c:pt>
                <c:pt idx="3464">
                  <c:v>17.860546693132978</c:v>
                </c:pt>
                <c:pt idx="3465">
                  <c:v>17.857978439713829</c:v>
                </c:pt>
                <c:pt idx="3466">
                  <c:v>17.855410660504958</c:v>
                </c:pt>
                <c:pt idx="3467">
                  <c:v>17.852843355495416</c:v>
                </c:pt>
                <c:pt idx="3468">
                  <c:v>17.850276524674261</c:v>
                </c:pt>
                <c:pt idx="3469">
                  <c:v>17.847710168030567</c:v>
                </c:pt>
                <c:pt idx="3470">
                  <c:v>17.845144285553456</c:v>
                </c:pt>
                <c:pt idx="3471">
                  <c:v>17.842578877232047</c:v>
                </c:pt>
                <c:pt idx="3472">
                  <c:v>17.840013943055514</c:v>
                </c:pt>
                <c:pt idx="3473">
                  <c:v>17.837449483013028</c:v>
                </c:pt>
                <c:pt idx="3474">
                  <c:v>17.83488549709379</c:v>
                </c:pt>
                <c:pt idx="3475">
                  <c:v>17.832321985287038</c:v>
                </c:pt>
                <c:pt idx="3476">
                  <c:v>17.829758947582015</c:v>
                </c:pt>
                <c:pt idx="3477">
                  <c:v>17.827196383967994</c:v>
                </c:pt>
                <c:pt idx="3478">
                  <c:v>17.824634294434283</c:v>
                </c:pt>
                <c:pt idx="3479">
                  <c:v>17.822072678970187</c:v>
                </c:pt>
                <c:pt idx="3480">
                  <c:v>17.819511537565056</c:v>
                </c:pt>
                <c:pt idx="3481">
                  <c:v>17.816950870208256</c:v>
                </c:pt>
                <c:pt idx="3482">
                  <c:v>17.814390676889165</c:v>
                </c:pt>
                <c:pt idx="3483">
                  <c:v>17.811830957597195</c:v>
                </c:pt>
                <c:pt idx="3484">
                  <c:v>17.809271712321774</c:v>
                </c:pt>
                <c:pt idx="3485">
                  <c:v>17.806712941052353</c:v>
                </c:pt>
                <c:pt idx="3486">
                  <c:v>17.8041546437784</c:v>
                </c:pt>
                <c:pt idx="3487">
                  <c:v>17.801596820489408</c:v>
                </c:pt>
                <c:pt idx="3488">
                  <c:v>17.799039471174893</c:v>
                </c:pt>
                <c:pt idx="3489">
                  <c:v>17.796482595824376</c:v>
                </c:pt>
                <c:pt idx="3490">
                  <c:v>17.793926194427421</c:v>
                </c:pt>
                <c:pt idx="3491">
                  <c:v>17.791370266973594</c:v>
                </c:pt>
                <c:pt idx="3492">
                  <c:v>17.78881481345249</c:v>
                </c:pt>
                <c:pt idx="3493">
                  <c:v>17.786259833853713</c:v>
                </c:pt>
                <c:pt idx="3494">
                  <c:v>17.783705328166889</c:v>
                </c:pt>
                <c:pt idx="3495">
                  <c:v>17.781151296381676</c:v>
                </c:pt>
                <c:pt idx="3496">
                  <c:v>17.778597738487726</c:v>
                </c:pt>
                <c:pt idx="3497">
                  <c:v>17.776044654474731</c:v>
                </c:pt>
                <c:pt idx="3498">
                  <c:v>17.773492044332393</c:v>
                </c:pt>
                <c:pt idx="3499">
                  <c:v>17.77093990805043</c:v>
                </c:pt>
                <c:pt idx="3500">
                  <c:v>17.768388245618567</c:v>
                </c:pt>
                <c:pt idx="3501">
                  <c:v>17.765837057026562</c:v>
                </c:pt>
                <c:pt idx="3502">
                  <c:v>17.763286342264191</c:v>
                </c:pt>
                <c:pt idx="3503">
                  <c:v>17.760736101321228</c:v>
                </c:pt>
                <c:pt idx="3504">
                  <c:v>17.758186334187467</c:v>
                </c:pt>
                <c:pt idx="3505">
                  <c:v>17.755637040852733</c:v>
                </c:pt>
                <c:pt idx="3506">
                  <c:v>17.75308822130685</c:v>
                </c:pt>
                <c:pt idx="3507">
                  <c:v>17.750539875539658</c:v>
                </c:pt>
                <c:pt idx="3508">
                  <c:v>17.747992003541015</c:v>
                </c:pt>
                <c:pt idx="3509">
                  <c:v>17.745444605300793</c:v>
                </c:pt>
                <c:pt idx="3510">
                  <c:v>17.742897680808881</c:v>
                </c:pt>
                <c:pt idx="3511">
                  <c:v>17.740351230055172</c:v>
                </c:pt>
                <c:pt idx="3512">
                  <c:v>17.737805253029574</c:v>
                </c:pt>
                <c:pt idx="3513">
                  <c:v>17.735259749722005</c:v>
                </c:pt>
                <c:pt idx="3514">
                  <c:v>17.732714720122402</c:v>
                </c:pt>
                <c:pt idx="3515">
                  <c:v>17.730170164220709</c:v>
                </c:pt>
                <c:pt idx="3516">
                  <c:v>17.727626082006875</c:v>
                </c:pt>
                <c:pt idx="3517">
                  <c:v>17.725082473470863</c:v>
                </c:pt>
                <c:pt idx="3518">
                  <c:v>17.722539338602655</c:v>
                </c:pt>
                <c:pt idx="3519">
                  <c:v>17.719996677392228</c:v>
                </c:pt>
                <c:pt idx="3520">
                  <c:v>17.717454489829567</c:v>
                </c:pt>
                <c:pt idx="3521">
                  <c:v>17.714912775904683</c:v>
                </c:pt>
                <c:pt idx="3522">
                  <c:v>17.712371535607566</c:v>
                </c:pt>
                <c:pt idx="3523">
                  <c:v>17.709830768928246</c:v>
                </c:pt>
                <c:pt idx="3524">
                  <c:v>17.707290475856727</c:v>
                </c:pt>
                <c:pt idx="3525">
                  <c:v>17.704750656383045</c:v>
                </c:pt>
                <c:pt idx="3526">
                  <c:v>17.702211310497226</c:v>
                </c:pt>
                <c:pt idx="3527">
                  <c:v>17.6996724381893</c:v>
                </c:pt>
                <c:pt idx="3528">
                  <c:v>17.69713403944931</c:v>
                </c:pt>
                <c:pt idx="3529">
                  <c:v>17.694596114267299</c:v>
                </c:pt>
                <c:pt idx="3530">
                  <c:v>17.692058662633308</c:v>
                </c:pt>
                <c:pt idx="3531">
                  <c:v>17.689521684537382</c:v>
                </c:pt>
                <c:pt idx="3532">
                  <c:v>17.686985179969565</c:v>
                </c:pt>
                <c:pt idx="3533">
                  <c:v>17.684449148919917</c:v>
                </c:pt>
                <c:pt idx="3534">
                  <c:v>17.681913591378461</c:v>
                </c:pt>
                <c:pt idx="3535">
                  <c:v>17.679378507335265</c:v>
                </c:pt>
                <c:pt idx="3536">
                  <c:v>17.676843896780358</c:v>
                </c:pt>
                <c:pt idx="3537">
                  <c:v>17.674309759703782</c:v>
                </c:pt>
                <c:pt idx="3538">
                  <c:v>17.671776096095584</c:v>
                </c:pt>
                <c:pt idx="3539">
                  <c:v>17.669242905945783</c:v>
                </c:pt>
                <c:pt idx="3540">
                  <c:v>17.666710189244412</c:v>
                </c:pt>
                <c:pt idx="3541">
                  <c:v>17.664177945981489</c:v>
                </c:pt>
                <c:pt idx="3542">
                  <c:v>17.66164617614703</c:v>
                </c:pt>
                <c:pt idx="3543">
                  <c:v>17.659114879731035</c:v>
                </c:pt>
                <c:pt idx="3544">
                  <c:v>17.656584056723506</c:v>
                </c:pt>
                <c:pt idx="3545">
                  <c:v>17.654053707114418</c:v>
                </c:pt>
                <c:pt idx="3546">
                  <c:v>17.651523830893748</c:v>
                </c:pt>
                <c:pt idx="3547">
                  <c:v>17.648994428051463</c:v>
                </c:pt>
                <c:pt idx="3548">
                  <c:v>17.646465498577498</c:v>
                </c:pt>
                <c:pt idx="3549">
                  <c:v>17.643937042461801</c:v>
                </c:pt>
                <c:pt idx="3550">
                  <c:v>17.641409059694272</c:v>
                </c:pt>
                <c:pt idx="3551">
                  <c:v>17.638881550264816</c:v>
                </c:pt>
                <c:pt idx="3552">
                  <c:v>17.636354514163312</c:v>
                </c:pt>
                <c:pt idx="3553">
                  <c:v>17.633827951379619</c:v>
                </c:pt>
                <c:pt idx="3554">
                  <c:v>17.63130186190357</c:v>
                </c:pt>
                <c:pt idx="3555">
                  <c:v>17.628776245724985</c:v>
                </c:pt>
                <c:pt idx="3556">
                  <c:v>17.626251102833649</c:v>
                </c:pt>
                <c:pt idx="3557">
                  <c:v>17.623726433219332</c:v>
                </c:pt>
                <c:pt idx="3558">
                  <c:v>17.62120223687176</c:v>
                </c:pt>
                <c:pt idx="3559">
                  <c:v>17.618678513780647</c:v>
                </c:pt>
                <c:pt idx="3560">
                  <c:v>17.616155263935671</c:v>
                </c:pt>
                <c:pt idx="3561">
                  <c:v>17.613632487326466</c:v>
                </c:pt>
                <c:pt idx="3562">
                  <c:v>17.611110183942635</c:v>
                </c:pt>
                <c:pt idx="3563">
                  <c:v>17.608588353773758</c:v>
                </c:pt>
                <c:pt idx="3564">
                  <c:v>17.606066996809357</c:v>
                </c:pt>
                <c:pt idx="3565">
                  <c:v>17.603546113038924</c:v>
                </c:pt>
                <c:pt idx="3566">
                  <c:v>17.601025702451903</c:v>
                </c:pt>
                <c:pt idx="3567">
                  <c:v>17.598505765037686</c:v>
                </c:pt>
                <c:pt idx="3568">
                  <c:v>17.59598630078564</c:v>
                </c:pt>
                <c:pt idx="3569">
                  <c:v>17.593467309685042</c:v>
                </c:pt>
                <c:pt idx="3570">
                  <c:v>17.590948791725161</c:v>
                </c:pt>
                <c:pt idx="3571">
                  <c:v>17.588430746895167</c:v>
                </c:pt>
                <c:pt idx="3572">
                  <c:v>17.585913175184199</c:v>
                </c:pt>
                <c:pt idx="3573">
                  <c:v>17.58339607658132</c:v>
                </c:pt>
                <c:pt idx="3574">
                  <c:v>17.580879451075528</c:v>
                </c:pt>
                <c:pt idx="3575">
                  <c:v>17.578363298655759</c:v>
                </c:pt>
                <c:pt idx="3576">
                  <c:v>17.575847619310874</c:v>
                </c:pt>
                <c:pt idx="3577">
                  <c:v>17.57333241302964</c:v>
                </c:pt>
                <c:pt idx="3578">
                  <c:v>17.570817679800776</c:v>
                </c:pt>
                <c:pt idx="3579">
                  <c:v>17.568303419612882</c:v>
                </c:pt>
                <c:pt idx="3580">
                  <c:v>17.565789632454489</c:v>
                </c:pt>
                <c:pt idx="3581">
                  <c:v>17.563276318314031</c:v>
                </c:pt>
                <c:pt idx="3582">
                  <c:v>17.560763477179837</c:v>
                </c:pt>
                <c:pt idx="3583">
                  <c:v>17.558251109040139</c:v>
                </c:pt>
                <c:pt idx="3584">
                  <c:v>17.555739213883047</c:v>
                </c:pt>
                <c:pt idx="3585">
                  <c:v>17.553227791696571</c:v>
                </c:pt>
                <c:pt idx="3586">
                  <c:v>17.550716842468578</c:v>
                </c:pt>
                <c:pt idx="3587">
                  <c:v>17.548206366186829</c:v>
                </c:pt>
                <c:pt idx="3588">
                  <c:v>17.545696362838939</c:v>
                </c:pt>
                <c:pt idx="3589">
                  <c:v>17.543186832412367</c:v>
                </c:pt>
                <c:pt idx="3590">
                  <c:v>17.54067777489443</c:v>
                </c:pt>
                <c:pt idx="3591">
                  <c:v>17.538169190272288</c:v>
                </c:pt>
                <c:pt idx="3592">
                  <c:v>17.535661078532918</c:v>
                </c:pt>
                <c:pt idx="3593">
                  <c:v>17.533153439663131</c:v>
                </c:pt>
                <c:pt idx="3594">
                  <c:v>17.530646273649531</c:v>
                </c:pt>
                <c:pt idx="3595">
                  <c:v>17.52813958047852</c:v>
                </c:pt>
                <c:pt idx="3596">
                  <c:v>17.525633360136286</c:v>
                </c:pt>
                <c:pt idx="3597">
                  <c:v>17.523127612608778</c:v>
                </c:pt>
                <c:pt idx="3598">
                  <c:v>17.520622337881704</c:v>
                </c:pt>
                <c:pt idx="3599">
                  <c:v>17.518117535940501</c:v>
                </c:pt>
                <c:pt idx="3600">
                  <c:v>17.515613206770318</c:v>
                </c:pt>
                <c:pt idx="3601">
                  <c:v>17.513109350356018</c:v>
                </c:pt>
                <c:pt idx="3602">
                  <c:v>17.510605966682093</c:v>
                </c:pt>
                <c:pt idx="3603">
                  <c:v>17.508103055732729</c:v>
                </c:pt>
                <c:pt idx="3604">
                  <c:v>17.505600617491687</c:v>
                </c:pt>
                <c:pt idx="3605">
                  <c:v>17.503098651942341</c:v>
                </c:pt>
                <c:pt idx="3606">
                  <c:v>17.500597159067574</c:v>
                </c:pt>
                <c:pt idx="3607">
                  <c:v>17.4980961388498</c:v>
                </c:pt>
                <c:pt idx="3608">
                  <c:v>17.495595591270874</c:v>
                </c:pt>
                <c:pt idx="3609">
                  <c:v>17.493095516312042</c:v>
                </c:pt>
                <c:pt idx="3610">
                  <c:v>17.490595913953882</c:v>
                </c:pt>
                <c:pt idx="3611">
                  <c:v>17.488096784176211</c:v>
                </c:pt>
                <c:pt idx="3612">
                  <c:v>17.485598126958006</c:v>
                </c:pt>
                <c:pt idx="3613">
                  <c:v>17.483099942277271</c:v>
                </c:pt>
                <c:pt idx="3614">
                  <c:v>17.480602230110904</c:v>
                </c:pt>
                <c:pt idx="3615">
                  <c:v>17.478104990434502</c:v>
                </c:pt>
                <c:pt idx="3616">
                  <c:v>17.475608223222139</c:v>
                </c:pt>
                <c:pt idx="3617">
                  <c:v>17.473111928446027</c:v>
                </c:pt>
                <c:pt idx="3618">
                  <c:v>17.470616106076079</c:v>
                </c:pt>
                <c:pt idx="3619">
                  <c:v>17.468120756079291</c:v>
                </c:pt>
                <c:pt idx="3620">
                  <c:v>17.465625878418646</c:v>
                </c:pt>
                <c:pt idx="3621">
                  <c:v>17.463131473051394</c:v>
                </c:pt>
                <c:pt idx="3622">
                  <c:v>17.460637539896059</c:v>
                </c:pt>
                <c:pt idx="3623">
                  <c:v>17.458144078663356</c:v>
                </c:pt>
                <c:pt idx="3624">
                  <c:v>17.455651089371511</c:v>
                </c:pt>
                <c:pt idx="3625">
                  <c:v>17.453158572038856</c:v>
                </c:pt>
                <c:pt idx="3626">
                  <c:v>17.450666526683737</c:v>
                </c:pt>
                <c:pt idx="3627">
                  <c:v>17.448174953324546</c:v>
                </c:pt>
                <c:pt idx="3628">
                  <c:v>17.445683851979712</c:v>
                </c:pt>
                <c:pt idx="3629">
                  <c:v>17.443193222667691</c:v>
                </c:pt>
                <c:pt idx="3630">
                  <c:v>17.440703065406982</c:v>
                </c:pt>
                <c:pt idx="3631">
                  <c:v>17.438213380216105</c:v>
                </c:pt>
                <c:pt idx="3632">
                  <c:v>17.43572416711363</c:v>
                </c:pt>
                <c:pt idx="3633">
                  <c:v>17.433235426118149</c:v>
                </c:pt>
                <c:pt idx="3634">
                  <c:v>17.430747157248302</c:v>
                </c:pt>
                <c:pt idx="3635">
                  <c:v>17.428259360522755</c:v>
                </c:pt>
                <c:pt idx="3636">
                  <c:v>17.425772035960197</c:v>
                </c:pt>
                <c:pt idx="3637">
                  <c:v>17.423285183579377</c:v>
                </c:pt>
                <c:pt idx="3638">
                  <c:v>17.420798803399059</c:v>
                </c:pt>
                <c:pt idx="3639">
                  <c:v>17.41831289543806</c:v>
                </c:pt>
                <c:pt idx="3640">
                  <c:v>17.41582745971521</c:v>
                </c:pt>
                <c:pt idx="3641">
                  <c:v>17.413342496249388</c:v>
                </c:pt>
                <c:pt idx="3642">
                  <c:v>17.410858005059502</c:v>
                </c:pt>
                <c:pt idx="3643">
                  <c:v>17.408373986164499</c:v>
                </c:pt>
                <c:pt idx="3644">
                  <c:v>17.405890439583363</c:v>
                </c:pt>
                <c:pt idx="3645">
                  <c:v>17.403407365335102</c:v>
                </c:pt>
                <c:pt idx="3646">
                  <c:v>17.400924763438766</c:v>
                </c:pt>
                <c:pt idx="3647">
                  <c:v>17.398442633913444</c:v>
                </c:pt>
                <c:pt idx="3648">
                  <c:v>17.395960976778259</c:v>
                </c:pt>
                <c:pt idx="3649">
                  <c:v>17.393479792052361</c:v>
                </c:pt>
                <c:pt idx="3650">
                  <c:v>17.390999079754934</c:v>
                </c:pt>
                <c:pt idx="3651">
                  <c:v>17.38851883990522</c:v>
                </c:pt>
                <c:pt idx="3652">
                  <c:v>17.386039072522461</c:v>
                </c:pt>
                <c:pt idx="3653">
                  <c:v>17.383559777625969</c:v>
                </c:pt>
                <c:pt idx="3654">
                  <c:v>17.38108095523506</c:v>
                </c:pt>
                <c:pt idx="3655">
                  <c:v>17.378602605369107</c:v>
                </c:pt>
                <c:pt idx="3656">
                  <c:v>17.376124728047511</c:v>
                </c:pt>
                <c:pt idx="3657">
                  <c:v>17.373647323289713</c:v>
                </c:pt>
                <c:pt idx="3658">
                  <c:v>17.371170391115172</c:v>
                </c:pt>
                <c:pt idx="3659">
                  <c:v>17.368693931543405</c:v>
                </c:pt>
                <c:pt idx="3660">
                  <c:v>17.366217944593952</c:v>
                </c:pt>
                <c:pt idx="3661">
                  <c:v>17.363742430286386</c:v>
                </c:pt>
                <c:pt idx="3662">
                  <c:v>17.361267388640329</c:v>
                </c:pt>
                <c:pt idx="3663">
                  <c:v>17.358792819675418</c:v>
                </c:pt>
                <c:pt idx="3664">
                  <c:v>17.356318723411341</c:v>
                </c:pt>
                <c:pt idx="3665">
                  <c:v>17.353845099867829</c:v>
                </c:pt>
                <c:pt idx="3666">
                  <c:v>17.351371949064625</c:v>
                </c:pt>
                <c:pt idx="3667">
                  <c:v>17.348899271021519</c:v>
                </c:pt>
                <c:pt idx="3668">
                  <c:v>17.346427065758345</c:v>
                </c:pt>
                <c:pt idx="3669">
                  <c:v>17.343955333294947</c:v>
                </c:pt>
                <c:pt idx="3670">
                  <c:v>17.341484073651248</c:v>
                </c:pt>
                <c:pt idx="3671">
                  <c:v>17.339013286847162</c:v>
                </c:pt>
                <c:pt idx="3672">
                  <c:v>17.336542972902659</c:v>
                </c:pt>
                <c:pt idx="3673">
                  <c:v>17.334073131837751</c:v>
                </c:pt>
                <c:pt idx="3674">
                  <c:v>17.331603763672479</c:v>
                </c:pt>
                <c:pt idx="3675">
                  <c:v>17.329134868426905</c:v>
                </c:pt>
                <c:pt idx="3676">
                  <c:v>17.326666446121152</c:v>
                </c:pt>
                <c:pt idx="3677">
                  <c:v>17.324198496775363</c:v>
                </c:pt>
                <c:pt idx="3678">
                  <c:v>17.321731020409729</c:v>
                </c:pt>
                <c:pt idx="3679">
                  <c:v>17.319264017044461</c:v>
                </c:pt>
                <c:pt idx="3680">
                  <c:v>17.316797486699812</c:v>
                </c:pt>
                <c:pt idx="3681">
                  <c:v>17.314331429396077</c:v>
                </c:pt>
                <c:pt idx="3682">
                  <c:v>17.311865845153587</c:v>
                </c:pt>
                <c:pt idx="3683">
                  <c:v>17.3094007339927</c:v>
                </c:pt>
                <c:pt idx="3684">
                  <c:v>17.306936095933811</c:v>
                </c:pt>
                <c:pt idx="3685">
                  <c:v>17.304471930997362</c:v>
                </c:pt>
                <c:pt idx="3686">
                  <c:v>17.302008239203818</c:v>
                </c:pt>
                <c:pt idx="3687">
                  <c:v>17.299545020573699</c:v>
                </c:pt>
                <c:pt idx="3688">
                  <c:v>17.297082275127533</c:v>
                </c:pt>
                <c:pt idx="3689">
                  <c:v>17.294620002885903</c:v>
                </c:pt>
                <c:pt idx="3690">
                  <c:v>17.292158203869427</c:v>
                </c:pt>
                <c:pt idx="3691">
                  <c:v>17.289696878098759</c:v>
                </c:pt>
                <c:pt idx="3692">
                  <c:v>17.287236025594581</c:v>
                </c:pt>
                <c:pt idx="3693">
                  <c:v>17.284775646377629</c:v>
                </c:pt>
                <c:pt idx="3694">
                  <c:v>17.28231574046865</c:v>
                </c:pt>
                <c:pt idx="3695">
                  <c:v>17.279856307888448</c:v>
                </c:pt>
                <c:pt idx="3696">
                  <c:v>17.277397348657853</c:v>
                </c:pt>
                <c:pt idx="3697">
                  <c:v>17.274938862797743</c:v>
                </c:pt>
                <c:pt idx="3698">
                  <c:v>17.272480850329011</c:v>
                </c:pt>
                <c:pt idx="3699">
                  <c:v>17.270023311272613</c:v>
                </c:pt>
                <c:pt idx="3700">
                  <c:v>17.267566245649515</c:v>
                </c:pt>
                <c:pt idx="3701">
                  <c:v>17.265109653480746</c:v>
                </c:pt>
                <c:pt idx="3702">
                  <c:v>17.262653534787351</c:v>
                </c:pt>
                <c:pt idx="3703">
                  <c:v>17.260197889590415</c:v>
                </c:pt>
                <c:pt idx="3704">
                  <c:v>17.257742717911075</c:v>
                </c:pt>
                <c:pt idx="3705">
                  <c:v>17.255288019770482</c:v>
                </c:pt>
                <c:pt idx="3706">
                  <c:v>17.25283379518984</c:v>
                </c:pt>
                <c:pt idx="3707">
                  <c:v>17.250380044190386</c:v>
                </c:pt>
                <c:pt idx="3708">
                  <c:v>17.247926766793388</c:v>
                </c:pt>
                <c:pt idx="3709">
                  <c:v>17.245473963020153</c:v>
                </c:pt>
                <c:pt idx="3710">
                  <c:v>17.243021632892031</c:v>
                </c:pt>
                <c:pt idx="3711">
                  <c:v>17.240569776430409</c:v>
                </c:pt>
                <c:pt idx="3712">
                  <c:v>17.238118393656695</c:v>
                </c:pt>
                <c:pt idx="3713">
                  <c:v>17.235667484592351</c:v>
                </c:pt>
                <c:pt idx="3714">
                  <c:v>17.233217049258876</c:v>
                </c:pt>
                <c:pt idx="3715">
                  <c:v>17.230767087677787</c:v>
                </c:pt>
                <c:pt idx="3716">
                  <c:v>17.228317599870657</c:v>
                </c:pt>
                <c:pt idx="3717">
                  <c:v>17.225868585859097</c:v>
                </c:pt>
                <c:pt idx="3718">
                  <c:v>17.223420045664742</c:v>
                </c:pt>
                <c:pt idx="3719">
                  <c:v>17.220971979309269</c:v>
                </c:pt>
                <c:pt idx="3720">
                  <c:v>17.218524386814394</c:v>
                </c:pt>
                <c:pt idx="3721">
                  <c:v>17.216077268201861</c:v>
                </c:pt>
                <c:pt idx="3722">
                  <c:v>17.213630623493479</c:v>
                </c:pt>
                <c:pt idx="3723">
                  <c:v>17.211184452711056</c:v>
                </c:pt>
                <c:pt idx="3724">
                  <c:v>17.208738755876464</c:v>
                </c:pt>
                <c:pt idx="3725">
                  <c:v>17.206293533011607</c:v>
                </c:pt>
                <c:pt idx="3726">
                  <c:v>17.203848784138419</c:v>
                </c:pt>
                <c:pt idx="3727">
                  <c:v>17.20140450927887</c:v>
                </c:pt>
                <c:pt idx="3728">
                  <c:v>17.198960708454983</c:v>
                </c:pt>
                <c:pt idx="3729">
                  <c:v>17.1965173816888</c:v>
                </c:pt>
                <c:pt idx="3730">
                  <c:v>17.194074529002418</c:v>
                </c:pt>
                <c:pt idx="3731">
                  <c:v>17.191632150417952</c:v>
                </c:pt>
                <c:pt idx="3732">
                  <c:v>17.189190245957569</c:v>
                </c:pt>
                <c:pt idx="3733">
                  <c:v>17.186748815643469</c:v>
                </c:pt>
                <c:pt idx="3734">
                  <c:v>17.184307859497896</c:v>
                </c:pt>
                <c:pt idx="3735">
                  <c:v>17.18186737754311</c:v>
                </c:pt>
                <c:pt idx="3736">
                  <c:v>17.179427369801434</c:v>
                </c:pt>
                <c:pt idx="3737">
                  <c:v>17.176987836295211</c:v>
                </c:pt>
                <c:pt idx="3738">
                  <c:v>17.174548777046841</c:v>
                </c:pt>
                <c:pt idx="3739">
                  <c:v>17.17211019207874</c:v>
                </c:pt>
                <c:pt idx="3740">
                  <c:v>17.169672081413371</c:v>
                </c:pt>
                <c:pt idx="3741">
                  <c:v>17.167234445073234</c:v>
                </c:pt>
                <c:pt idx="3742">
                  <c:v>17.16479728308088</c:v>
                </c:pt>
                <c:pt idx="3743">
                  <c:v>17.162360595458871</c:v>
                </c:pt>
                <c:pt idx="3744">
                  <c:v>17.159924382229821</c:v>
                </c:pt>
                <c:pt idx="3745">
                  <c:v>17.157488643416393</c:v>
                </c:pt>
                <c:pt idx="3746">
                  <c:v>17.155053379041274</c:v>
                </c:pt>
                <c:pt idx="3747">
                  <c:v>17.152618589127187</c:v>
                </c:pt>
                <c:pt idx="3748">
                  <c:v>17.15018427369689</c:v>
                </c:pt>
                <c:pt idx="3749">
                  <c:v>17.147750432773208</c:v>
                </c:pt>
                <c:pt idx="3750">
                  <c:v>17.145317066378968</c:v>
                </c:pt>
                <c:pt idx="3751">
                  <c:v>17.142884174537055</c:v>
                </c:pt>
                <c:pt idx="3752">
                  <c:v>17.14045175727038</c:v>
                </c:pt>
                <c:pt idx="3753">
                  <c:v>17.138019814601908</c:v>
                </c:pt>
                <c:pt idx="3754">
                  <c:v>17.135588346554627</c:v>
                </c:pt>
                <c:pt idx="3755">
                  <c:v>17.133157353151571</c:v>
                </c:pt>
                <c:pt idx="3756">
                  <c:v>17.13072683441581</c:v>
                </c:pt>
                <c:pt idx="3757">
                  <c:v>17.128296790370452</c:v>
                </c:pt>
                <c:pt idx="3758">
                  <c:v>17.12586722103865</c:v>
                </c:pt>
                <c:pt idx="3759">
                  <c:v>17.123438126443581</c:v>
                </c:pt>
                <c:pt idx="3760">
                  <c:v>17.121009506608473</c:v>
                </c:pt>
                <c:pt idx="3761">
                  <c:v>17.118581361556583</c:v>
                </c:pt>
                <c:pt idx="3762">
                  <c:v>17.116153691311219</c:v>
                </c:pt>
                <c:pt idx="3763">
                  <c:v>17.113726495895712</c:v>
                </c:pt>
                <c:pt idx="3764">
                  <c:v>17.111299775333446</c:v>
                </c:pt>
                <c:pt idx="3765">
                  <c:v>17.10887352964783</c:v>
                </c:pt>
                <c:pt idx="3766">
                  <c:v>17.106447758862316</c:v>
                </c:pt>
                <c:pt idx="3767">
                  <c:v>17.104022463000415</c:v>
                </c:pt>
                <c:pt idx="3768">
                  <c:v>17.101597642085633</c:v>
                </c:pt>
                <c:pt idx="3769">
                  <c:v>17.099173296141561</c:v>
                </c:pt>
                <c:pt idx="3770">
                  <c:v>17.096749425191788</c:v>
                </c:pt>
                <c:pt idx="3771">
                  <c:v>17.094326029259978</c:v>
                </c:pt>
                <c:pt idx="3772">
                  <c:v>17.091903108369809</c:v>
                </c:pt>
                <c:pt idx="3773">
                  <c:v>17.089480662545004</c:v>
                </c:pt>
                <c:pt idx="3774">
                  <c:v>17.087058691809325</c:v>
                </c:pt>
                <c:pt idx="3775">
                  <c:v>17.084637196186588</c:v>
                </c:pt>
                <c:pt idx="3776">
                  <c:v>17.082216175700616</c:v>
                </c:pt>
                <c:pt idx="3777">
                  <c:v>17.079795630375298</c:v>
                </c:pt>
                <c:pt idx="3778">
                  <c:v>17.077375560234547</c:v>
                </c:pt>
                <c:pt idx="3779">
                  <c:v>17.07495596530233</c:v>
                </c:pt>
                <c:pt idx="3780">
                  <c:v>17.072536845602635</c:v>
                </c:pt>
                <c:pt idx="3781">
                  <c:v>17.070118201159502</c:v>
                </c:pt>
                <c:pt idx="3782">
                  <c:v>17.067700031997003</c:v>
                </c:pt>
                <c:pt idx="3783">
                  <c:v>17.065282338139255</c:v>
                </c:pt>
                <c:pt idx="3784">
                  <c:v>17.062865119610407</c:v>
                </c:pt>
                <c:pt idx="3785">
                  <c:v>17.060448376434653</c:v>
                </c:pt>
                <c:pt idx="3786">
                  <c:v>17.058032108636219</c:v>
                </c:pt>
                <c:pt idx="3787">
                  <c:v>17.05561631623938</c:v>
                </c:pt>
                <c:pt idx="3788">
                  <c:v>17.053200999268444</c:v>
                </c:pt>
                <c:pt idx="3789">
                  <c:v>17.050786157747762</c:v>
                </c:pt>
                <c:pt idx="3790">
                  <c:v>17.048371791701719</c:v>
                </c:pt>
                <c:pt idx="3791">
                  <c:v>17.045957901154747</c:v>
                </c:pt>
                <c:pt idx="3792">
                  <c:v>17.043544486131299</c:v>
                </c:pt>
                <c:pt idx="3793">
                  <c:v>17.041131546655897</c:v>
                </c:pt>
                <c:pt idx="3794">
                  <c:v>17.038719082753079</c:v>
                </c:pt>
                <c:pt idx="3795">
                  <c:v>17.036307094447427</c:v>
                </c:pt>
                <c:pt idx="3796">
                  <c:v>17.03389558176357</c:v>
                </c:pt>
                <c:pt idx="3797">
                  <c:v>17.031484544726172</c:v>
                </c:pt>
                <c:pt idx="3798">
                  <c:v>17.029073983359932</c:v>
                </c:pt>
                <c:pt idx="3799">
                  <c:v>17.026663897689595</c:v>
                </c:pt>
                <c:pt idx="3800">
                  <c:v>17.024254287739947</c:v>
                </c:pt>
                <c:pt idx="3801">
                  <c:v>17.0218451535358</c:v>
                </c:pt>
                <c:pt idx="3802">
                  <c:v>17.019436495102028</c:v>
                </c:pt>
                <c:pt idx="3803">
                  <c:v>17.017028312463527</c:v>
                </c:pt>
                <c:pt idx="3804">
                  <c:v>17.014620605645238</c:v>
                </c:pt>
                <c:pt idx="3805">
                  <c:v>17.01221337467214</c:v>
                </c:pt>
                <c:pt idx="3806">
                  <c:v>17.009806619569257</c:v>
                </c:pt>
                <c:pt idx="3807">
                  <c:v>17.007400340361649</c:v>
                </c:pt>
                <c:pt idx="3808">
                  <c:v>17.004994537074413</c:v>
                </c:pt>
                <c:pt idx="3809">
                  <c:v>17.002589209732697</c:v>
                </c:pt>
                <c:pt idx="3810">
                  <c:v>17.000184358361672</c:v>
                </c:pt>
                <c:pt idx="3811">
                  <c:v>16.997779982986568</c:v>
                </c:pt>
                <c:pt idx="3812">
                  <c:v>16.995376083632635</c:v>
                </c:pt>
                <c:pt idx="3813">
                  <c:v>16.992972660325186</c:v>
                </c:pt>
                <c:pt idx="3814">
                  <c:v>16.990569713089545</c:v>
                </c:pt>
                <c:pt idx="3815">
                  <c:v>16.988167241951107</c:v>
                </c:pt>
                <c:pt idx="3816">
                  <c:v>16.985765246935284</c:v>
                </c:pt>
                <c:pt idx="3817">
                  <c:v>16.983363728067541</c:v>
                </c:pt>
                <c:pt idx="3818">
                  <c:v>16.980962685373381</c:v>
                </c:pt>
                <c:pt idx="3819">
                  <c:v>16.978562118878344</c:v>
                </c:pt>
                <c:pt idx="3820">
                  <c:v>16.976162028608002</c:v>
                </c:pt>
                <c:pt idx="3821">
                  <c:v>16.973762414587988</c:v>
                </c:pt>
                <c:pt idx="3822">
                  <c:v>16.97136327684396</c:v>
                </c:pt>
                <c:pt idx="3823">
                  <c:v>16.968964615401617</c:v>
                </c:pt>
                <c:pt idx="3824">
                  <c:v>16.966566430286715</c:v>
                </c:pt>
                <c:pt idx="3825">
                  <c:v>16.96416872152502</c:v>
                </c:pt>
                <c:pt idx="3826">
                  <c:v>16.961771489142368</c:v>
                </c:pt>
                <c:pt idx="3827">
                  <c:v>16.959374733164626</c:v>
                </c:pt>
                <c:pt idx="3828">
                  <c:v>16.956978453617683</c:v>
                </c:pt>
                <c:pt idx="3829">
                  <c:v>16.954582650527499</c:v>
                </c:pt>
                <c:pt idx="3830">
                  <c:v>16.952187323920054</c:v>
                </c:pt>
                <c:pt idx="3831">
                  <c:v>16.949792473821375</c:v>
                </c:pt>
                <c:pt idx="3832">
                  <c:v>16.94739810025753</c:v>
                </c:pt>
                <c:pt idx="3833">
                  <c:v>16.945004203254626</c:v>
                </c:pt>
                <c:pt idx="3834">
                  <c:v>16.942610782838816</c:v>
                </c:pt>
                <c:pt idx="3835">
                  <c:v>16.94021783903629</c:v>
                </c:pt>
                <c:pt idx="3836">
                  <c:v>16.93782537187327</c:v>
                </c:pt>
                <c:pt idx="3837">
                  <c:v>16.935433381376029</c:v>
                </c:pt>
                <c:pt idx="3838">
                  <c:v>16.933041867570886</c:v>
                </c:pt>
                <c:pt idx="3839">
                  <c:v>16.930650830484186</c:v>
                </c:pt>
                <c:pt idx="3840">
                  <c:v>16.928260270142331</c:v>
                </c:pt>
                <c:pt idx="3841">
                  <c:v>16.925870186571753</c:v>
                </c:pt>
                <c:pt idx="3842">
                  <c:v>16.923480579798923</c:v>
                </c:pt>
                <c:pt idx="3843">
                  <c:v>16.921091449850366</c:v>
                </c:pt>
                <c:pt idx="3844">
                  <c:v>16.918702796752637</c:v>
                </c:pt>
                <c:pt idx="3845">
                  <c:v>16.916314620532333</c:v>
                </c:pt>
                <c:pt idx="3846">
                  <c:v>16.913926921216092</c:v>
                </c:pt>
                <c:pt idx="3847">
                  <c:v>16.911539698830602</c:v>
                </c:pt>
                <c:pt idx="3848">
                  <c:v>16.909152953402579</c:v>
                </c:pt>
                <c:pt idx="3849">
                  <c:v>16.906766684958793</c:v>
                </c:pt>
                <c:pt idx="3850">
                  <c:v>16.904380893526046</c:v>
                </c:pt>
                <c:pt idx="3851">
                  <c:v>16.901995579131185</c:v>
                </c:pt>
                <c:pt idx="3852">
                  <c:v>16.899610741801098</c:v>
                </c:pt>
                <c:pt idx="3853">
                  <c:v>16.897226381562714</c:v>
                </c:pt>
                <c:pt idx="3854">
                  <c:v>16.894842498443008</c:v>
                </c:pt>
                <c:pt idx="3855">
                  <c:v>16.892459092468979</c:v>
                </c:pt>
                <c:pt idx="3856">
                  <c:v>16.890076163667693</c:v>
                </c:pt>
                <c:pt idx="3857">
                  <c:v>16.887693712066248</c:v>
                </c:pt>
                <c:pt idx="3858">
                  <c:v>16.885311737691769</c:v>
                </c:pt>
                <c:pt idx="3859">
                  <c:v>16.882930240571437</c:v>
                </c:pt>
                <c:pt idx="3860">
                  <c:v>16.880549220732476</c:v>
                </c:pt>
                <c:pt idx="3861">
                  <c:v>16.878168678202151</c:v>
                </c:pt>
                <c:pt idx="3862">
                  <c:v>16.875788613007757</c:v>
                </c:pt>
                <c:pt idx="3863">
                  <c:v>16.873409025176638</c:v>
                </c:pt>
                <c:pt idx="3864">
                  <c:v>16.871029914736187</c:v>
                </c:pt>
                <c:pt idx="3865">
                  <c:v>16.868651281713827</c:v>
                </c:pt>
                <c:pt idx="3866">
                  <c:v>16.866273126137035</c:v>
                </c:pt>
                <c:pt idx="3867">
                  <c:v>16.863895448033315</c:v>
                </c:pt>
                <c:pt idx="3868">
                  <c:v>16.861518247430229</c:v>
                </c:pt>
                <c:pt idx="3869">
                  <c:v>16.859141524355369</c:v>
                </c:pt>
                <c:pt idx="3870">
                  <c:v>16.85676527883637</c:v>
                </c:pt>
                <c:pt idx="3871">
                  <c:v>16.854389510900916</c:v>
                </c:pt>
                <c:pt idx="3872">
                  <c:v>16.852014220576727</c:v>
                </c:pt>
                <c:pt idx="3873">
                  <c:v>16.849639407891566</c:v>
                </c:pt>
                <c:pt idx="3874">
                  <c:v>16.847265072873245</c:v>
                </c:pt>
                <c:pt idx="3875">
                  <c:v>16.844891215549605</c:v>
                </c:pt>
                <c:pt idx="3876">
                  <c:v>16.842517835948534</c:v>
                </c:pt>
                <c:pt idx="3877">
                  <c:v>16.840144934097971</c:v>
                </c:pt>
                <c:pt idx="3878">
                  <c:v>16.837772510025893</c:v>
                </c:pt>
                <c:pt idx="3879">
                  <c:v>16.835400563760309</c:v>
                </c:pt>
                <c:pt idx="3880">
                  <c:v>16.833029095329287</c:v>
                </c:pt>
                <c:pt idx="3881">
                  <c:v>16.830658104760918</c:v>
                </c:pt>
                <c:pt idx="3882">
                  <c:v>16.828287592083353</c:v>
                </c:pt>
                <c:pt idx="3883">
                  <c:v>16.825917557324772</c:v>
                </c:pt>
                <c:pt idx="3884">
                  <c:v>16.823548000513416</c:v>
                </c:pt>
                <c:pt idx="3885">
                  <c:v>16.821178921677543</c:v>
                </c:pt>
                <c:pt idx="3886">
                  <c:v>16.818810320845479</c:v>
                </c:pt>
                <c:pt idx="3887">
                  <c:v>16.816442198045568</c:v>
                </c:pt>
                <c:pt idx="3888">
                  <c:v>16.814074553306213</c:v>
                </c:pt>
                <c:pt idx="3889">
                  <c:v>16.811707386655858</c:v>
                </c:pt>
                <c:pt idx="3890">
                  <c:v>16.809340698122984</c:v>
                </c:pt>
                <c:pt idx="3891">
                  <c:v>16.80697448773612</c:v>
                </c:pt>
                <c:pt idx="3892">
                  <c:v>16.804608755523837</c:v>
                </c:pt>
                <c:pt idx="3893">
                  <c:v>16.802243501514742</c:v>
                </c:pt>
                <c:pt idx="3894">
                  <c:v>16.799878725737493</c:v>
                </c:pt>
                <c:pt idx="3895">
                  <c:v>16.797514428220783</c:v>
                </c:pt>
                <c:pt idx="3896">
                  <c:v>16.79515060899336</c:v>
                </c:pt>
                <c:pt idx="3897">
                  <c:v>16.792787268084002</c:v>
                </c:pt>
                <c:pt idx="3898">
                  <c:v>16.790424405521531</c:v>
                </c:pt>
                <c:pt idx="3899">
                  <c:v>16.788062021334824</c:v>
                </c:pt>
                <c:pt idx="3900">
                  <c:v>16.7857001155528</c:v>
                </c:pt>
                <c:pt idx="3901">
                  <c:v>16.783338688204392</c:v>
                </c:pt>
                <c:pt idx="3902">
                  <c:v>16.780977739318615</c:v>
                </c:pt>
                <c:pt idx="3903">
                  <c:v>16.778617268924503</c:v>
                </c:pt>
                <c:pt idx="3904">
                  <c:v>16.77625727705114</c:v>
                </c:pt>
                <c:pt idx="3905">
                  <c:v>16.773897763727661</c:v>
                </c:pt>
                <c:pt idx="3906">
                  <c:v>16.771538728983231</c:v>
                </c:pt>
                <c:pt idx="3907">
                  <c:v>16.769180172847062</c:v>
                </c:pt>
                <c:pt idx="3908">
                  <c:v>16.76682209534841</c:v>
                </c:pt>
                <c:pt idx="3909">
                  <c:v>16.764464496516581</c:v>
                </c:pt>
                <c:pt idx="3910">
                  <c:v>16.762107376380907</c:v>
                </c:pt>
                <c:pt idx="3911">
                  <c:v>16.75975073497079</c:v>
                </c:pt>
                <c:pt idx="3912">
                  <c:v>16.757394572315651</c:v>
                </c:pt>
                <c:pt idx="3913">
                  <c:v>16.755038888444961</c:v>
                </c:pt>
                <c:pt idx="3914">
                  <c:v>16.752683683388248</c:v>
                </c:pt>
                <c:pt idx="3915">
                  <c:v>16.750328957175054</c:v>
                </c:pt>
                <c:pt idx="3916">
                  <c:v>16.747974709835006</c:v>
                </c:pt>
                <c:pt idx="3917">
                  <c:v>16.745620941397728</c:v>
                </c:pt>
                <c:pt idx="3918">
                  <c:v>16.743267651892928</c:v>
                </c:pt>
                <c:pt idx="3919">
                  <c:v>16.740914841350325</c:v>
                </c:pt>
                <c:pt idx="3920">
                  <c:v>16.73856250979971</c:v>
                </c:pt>
                <c:pt idx="3921">
                  <c:v>16.736210657270899</c:v>
                </c:pt>
                <c:pt idx="3922">
                  <c:v>16.733859283793763</c:v>
                </c:pt>
                <c:pt idx="3923">
                  <c:v>16.731508389398197</c:v>
                </c:pt>
                <c:pt idx="3924">
                  <c:v>16.729157974114162</c:v>
                </c:pt>
                <c:pt idx="3925">
                  <c:v>16.726808037971654</c:v>
                </c:pt>
                <c:pt idx="3926">
                  <c:v>16.724458581000718</c:v>
                </c:pt>
                <c:pt idx="3927">
                  <c:v>16.722109603231434</c:v>
                </c:pt>
                <c:pt idx="3928">
                  <c:v>16.719761104693927</c:v>
                </c:pt>
                <c:pt idx="3929">
                  <c:v>16.717413085418364</c:v>
                </c:pt>
                <c:pt idx="3930">
                  <c:v>16.715065545434975</c:v>
                </c:pt>
                <c:pt idx="3931">
                  <c:v>16.712718484774008</c:v>
                </c:pt>
                <c:pt idx="3932">
                  <c:v>16.71037190346577</c:v>
                </c:pt>
                <c:pt idx="3933">
                  <c:v>16.708025801540611</c:v>
                </c:pt>
                <c:pt idx="3934">
                  <c:v>16.705680179028914</c:v>
                </c:pt>
                <c:pt idx="3935">
                  <c:v>16.703335035961121</c:v>
                </c:pt>
                <c:pt idx="3936">
                  <c:v>16.700990372367713</c:v>
                </c:pt>
                <c:pt idx="3937">
                  <c:v>16.698646188279206</c:v>
                </c:pt>
                <c:pt idx="3938">
                  <c:v>16.696302483726178</c:v>
                </c:pt>
                <c:pt idx="3939">
                  <c:v>16.69395925873923</c:v>
                </c:pt>
                <c:pt idx="3940">
                  <c:v>16.691616513349029</c:v>
                </c:pt>
                <c:pt idx="3941">
                  <c:v>16.689274247586269</c:v>
                </c:pt>
                <c:pt idx="3942">
                  <c:v>16.686932461481693</c:v>
                </c:pt>
                <c:pt idx="3943">
                  <c:v>16.684591155066094</c:v>
                </c:pt>
                <c:pt idx="3944">
                  <c:v>16.682250328370301</c:v>
                </c:pt>
                <c:pt idx="3945">
                  <c:v>16.679909981425194</c:v>
                </c:pt>
                <c:pt idx="3946">
                  <c:v>16.677570114261702</c:v>
                </c:pt>
                <c:pt idx="3947">
                  <c:v>16.67523072691078</c:v>
                </c:pt>
                <c:pt idx="3948">
                  <c:v>16.672891819403439</c:v>
                </c:pt>
                <c:pt idx="3949">
                  <c:v>16.670553391770738</c:v>
                </c:pt>
                <c:pt idx="3950">
                  <c:v>16.668215444043781</c:v>
                </c:pt>
                <c:pt idx="3951">
                  <c:v>16.665877976253707</c:v>
                </c:pt>
                <c:pt idx="3952">
                  <c:v>16.663540988431709</c:v>
                </c:pt>
                <c:pt idx="3953">
                  <c:v>16.661204480609005</c:v>
                </c:pt>
                <c:pt idx="3954">
                  <c:v>16.65886845281689</c:v>
                </c:pt>
                <c:pt idx="3955">
                  <c:v>16.656532905086685</c:v>
                </c:pt>
                <c:pt idx="3956">
                  <c:v>16.65419783744975</c:v>
                </c:pt>
                <c:pt idx="3957">
                  <c:v>16.651863249937499</c:v>
                </c:pt>
                <c:pt idx="3958">
                  <c:v>16.649529142581386</c:v>
                </c:pt>
                <c:pt idx="3959">
                  <c:v>16.647195515412914</c:v>
                </c:pt>
                <c:pt idx="3960">
                  <c:v>16.644862368463631</c:v>
                </c:pt>
                <c:pt idx="3961">
                  <c:v>16.642529701765124</c:v>
                </c:pt>
                <c:pt idx="3962">
                  <c:v>16.640197515349033</c:v>
                </c:pt>
                <c:pt idx="3963">
                  <c:v>16.637865809247035</c:v>
                </c:pt>
                <c:pt idx="3964">
                  <c:v>16.635534583490848</c:v>
                </c:pt>
                <c:pt idx="3965">
                  <c:v>16.633203838112255</c:v>
                </c:pt>
                <c:pt idx="3966">
                  <c:v>16.630873573143063</c:v>
                </c:pt>
                <c:pt idx="3967">
                  <c:v>16.628543788615126</c:v>
                </c:pt>
                <c:pt idx="3968">
                  <c:v>16.626214484560361</c:v>
                </c:pt>
                <c:pt idx="3969">
                  <c:v>16.623885661010707</c:v>
                </c:pt>
                <c:pt idx="3970">
                  <c:v>16.621557317998164</c:v>
                </c:pt>
                <c:pt idx="3971">
                  <c:v>16.619229455554766</c:v>
                </c:pt>
                <c:pt idx="3972">
                  <c:v>16.616902073712609</c:v>
                </c:pt>
                <c:pt idx="3973">
                  <c:v>16.614575172503805</c:v>
                </c:pt>
                <c:pt idx="3974">
                  <c:v>16.612248751960539</c:v>
                </c:pt>
                <c:pt idx="3975">
                  <c:v>16.609922812115027</c:v>
                </c:pt>
                <c:pt idx="3976">
                  <c:v>16.607597352999541</c:v>
                </c:pt>
                <c:pt idx="3977">
                  <c:v>16.605272374646376</c:v>
                </c:pt>
                <c:pt idx="3978">
                  <c:v>16.602947877087896</c:v>
                </c:pt>
                <c:pt idx="3979">
                  <c:v>16.6006238603565</c:v>
                </c:pt>
                <c:pt idx="3980">
                  <c:v>16.598300324484633</c:v>
                </c:pt>
                <c:pt idx="3981">
                  <c:v>16.595977269504779</c:v>
                </c:pt>
                <c:pt idx="3982">
                  <c:v>16.59365469544948</c:v>
                </c:pt>
                <c:pt idx="3983">
                  <c:v>16.591332602351315</c:v>
                </c:pt>
                <c:pt idx="3984">
                  <c:v>16.589010990242905</c:v>
                </c:pt>
                <c:pt idx="3985">
                  <c:v>16.586689859156923</c:v>
                </c:pt>
                <c:pt idx="3986">
                  <c:v>16.584369209126091</c:v>
                </c:pt>
                <c:pt idx="3987">
                  <c:v>16.582049040183161</c:v>
                </c:pt>
                <c:pt idx="3988">
                  <c:v>16.579729352360943</c:v>
                </c:pt>
                <c:pt idx="3989">
                  <c:v>16.577410145692291</c:v>
                </c:pt>
                <c:pt idx="3990">
                  <c:v>16.575091420210097</c:v>
                </c:pt>
                <c:pt idx="3991">
                  <c:v>16.572773175947308</c:v>
                </c:pt>
                <c:pt idx="3992">
                  <c:v>16.570455412936909</c:v>
                </c:pt>
                <c:pt idx="3993">
                  <c:v>16.568138131211931</c:v>
                </c:pt>
                <c:pt idx="3994">
                  <c:v>16.565821330805456</c:v>
                </c:pt>
                <c:pt idx="3995">
                  <c:v>16.563505011750603</c:v>
                </c:pt>
                <c:pt idx="3996">
                  <c:v>16.561189174080543</c:v>
                </c:pt>
                <c:pt idx="3997">
                  <c:v>16.558873817828491</c:v>
                </c:pt>
                <c:pt idx="3998">
                  <c:v>16.55655894302771</c:v>
                </c:pt>
                <c:pt idx="3999">
                  <c:v>16.554244549711491</c:v>
                </c:pt>
                <c:pt idx="4000">
                  <c:v>16.551930637913205</c:v>
                </c:pt>
              </c:numCache>
            </c:numRef>
          </c:yVal>
          <c:smooth val="1"/>
          <c:extLst>
            <c:ext xmlns:c16="http://schemas.microsoft.com/office/drawing/2014/chart" uri="{C3380CC4-5D6E-409C-BE32-E72D297353CC}">
              <c16:uniqueId val="{00000001-9B71-411D-BA1F-D9996DFAEA24}"/>
            </c:ext>
          </c:extLst>
        </c:ser>
        <c:ser>
          <c:idx val="2"/>
          <c:order val="2"/>
          <c:tx>
            <c:strRef>
              <c:f>'Size dist. and dissolution'!$HL$1</c:f>
              <c:strCache>
                <c:ptCount val="1"/>
                <c:pt idx="0">
                  <c:v>Mass solubilized (mg)</c:v>
                </c:pt>
              </c:strCache>
            </c:strRef>
          </c:tx>
          <c:spPr>
            <a:ln w="19050" cap="rnd">
              <a:solidFill>
                <a:schemeClr val="accent3"/>
              </a:solidFill>
              <a:round/>
            </a:ln>
            <a:effectLst/>
          </c:spPr>
          <c:marker>
            <c:symbol val="none"/>
          </c:marker>
          <c:xVal>
            <c:numRef>
              <c:f>'Size dist. and dissolution'!$HI$2:$HI$4270</c:f>
              <c:numCache>
                <c:formatCode>General</c:formatCode>
                <c:ptCount val="4269"/>
                <c:pt idx="0">
                  <c:v>0</c:v>
                </c:pt>
                <c:pt idx="1">
                  <c:v>5.4166666666666664E-4</c:v>
                </c:pt>
                <c:pt idx="2">
                  <c:v>1.0833333333333333E-3</c:v>
                </c:pt>
                <c:pt idx="3">
                  <c:v>1.6249999999999999E-3</c:v>
                </c:pt>
                <c:pt idx="4">
                  <c:v>2.1666666666666666E-3</c:v>
                </c:pt>
                <c:pt idx="5">
                  <c:v>2.7083333333333334E-3</c:v>
                </c:pt>
                <c:pt idx="6">
                  <c:v>3.2499999999999999E-3</c:v>
                </c:pt>
                <c:pt idx="7">
                  <c:v>3.7916666666666663E-3</c:v>
                </c:pt>
                <c:pt idx="8">
                  <c:v>4.3333333333333331E-3</c:v>
                </c:pt>
                <c:pt idx="9">
                  <c:v>4.8749999999999991E-3</c:v>
                </c:pt>
                <c:pt idx="10">
                  <c:v>5.416666666666666E-3</c:v>
                </c:pt>
                <c:pt idx="11">
                  <c:v>5.958333333333332E-3</c:v>
                </c:pt>
                <c:pt idx="12">
                  <c:v>6.4999999999999988E-3</c:v>
                </c:pt>
                <c:pt idx="13">
                  <c:v>7.0416666666666648E-3</c:v>
                </c:pt>
                <c:pt idx="14">
                  <c:v>7.5833333333333317E-3</c:v>
                </c:pt>
                <c:pt idx="15">
                  <c:v>8.1249999999999985E-3</c:v>
                </c:pt>
                <c:pt idx="16">
                  <c:v>8.6666666666666645E-3</c:v>
                </c:pt>
                <c:pt idx="17">
                  <c:v>9.2083333333333305E-3</c:v>
                </c:pt>
                <c:pt idx="18">
                  <c:v>9.7499999999999983E-3</c:v>
                </c:pt>
                <c:pt idx="19">
                  <c:v>1.0291666666666666E-2</c:v>
                </c:pt>
                <c:pt idx="20">
                  <c:v>1.0833333333333334E-2</c:v>
                </c:pt>
                <c:pt idx="21">
                  <c:v>1.1375000000000001E-2</c:v>
                </c:pt>
                <c:pt idx="22">
                  <c:v>1.1916666666666667E-2</c:v>
                </c:pt>
                <c:pt idx="23">
                  <c:v>1.2458333333333335E-2</c:v>
                </c:pt>
                <c:pt idx="24">
                  <c:v>1.3000000000000003E-2</c:v>
                </c:pt>
                <c:pt idx="25">
                  <c:v>1.3541666666666671E-2</c:v>
                </c:pt>
                <c:pt idx="26">
                  <c:v>1.4083333333333338E-2</c:v>
                </c:pt>
                <c:pt idx="27">
                  <c:v>1.4625000000000006E-2</c:v>
                </c:pt>
                <c:pt idx="28">
                  <c:v>1.5166666666666674E-2</c:v>
                </c:pt>
                <c:pt idx="29">
                  <c:v>1.5708333333333342E-2</c:v>
                </c:pt>
                <c:pt idx="30">
                  <c:v>1.6250000000000007E-2</c:v>
                </c:pt>
                <c:pt idx="31">
                  <c:v>1.6791666666666677E-2</c:v>
                </c:pt>
                <c:pt idx="32">
                  <c:v>1.7333333333333343E-2</c:v>
                </c:pt>
                <c:pt idx="33">
                  <c:v>1.7875000000000009E-2</c:v>
                </c:pt>
                <c:pt idx="34">
                  <c:v>1.8416666666666678E-2</c:v>
                </c:pt>
                <c:pt idx="35">
                  <c:v>1.8958333333333344E-2</c:v>
                </c:pt>
                <c:pt idx="36">
                  <c:v>1.9500000000000014E-2</c:v>
                </c:pt>
                <c:pt idx="37">
                  <c:v>2.004166666666668E-2</c:v>
                </c:pt>
                <c:pt idx="38">
                  <c:v>2.0583333333333346E-2</c:v>
                </c:pt>
                <c:pt idx="39">
                  <c:v>2.1125000000000015E-2</c:v>
                </c:pt>
                <c:pt idx="40">
                  <c:v>2.1666666666666681E-2</c:v>
                </c:pt>
                <c:pt idx="41">
                  <c:v>2.2208333333333351E-2</c:v>
                </c:pt>
                <c:pt idx="42">
                  <c:v>2.2750000000000017E-2</c:v>
                </c:pt>
                <c:pt idx="43">
                  <c:v>2.3291666666666686E-2</c:v>
                </c:pt>
                <c:pt idx="44">
                  <c:v>2.3833333333333352E-2</c:v>
                </c:pt>
                <c:pt idx="45">
                  <c:v>2.4375000000000018E-2</c:v>
                </c:pt>
                <c:pt idx="46">
                  <c:v>2.4916666666666688E-2</c:v>
                </c:pt>
                <c:pt idx="47">
                  <c:v>2.5458333333333354E-2</c:v>
                </c:pt>
                <c:pt idx="48">
                  <c:v>2.6000000000000023E-2</c:v>
                </c:pt>
                <c:pt idx="49">
                  <c:v>2.6541666666666689E-2</c:v>
                </c:pt>
                <c:pt idx="50">
                  <c:v>2.7083333333333359E-2</c:v>
                </c:pt>
                <c:pt idx="51">
                  <c:v>2.7625000000000025E-2</c:v>
                </c:pt>
                <c:pt idx="52">
                  <c:v>2.8166666666666691E-2</c:v>
                </c:pt>
                <c:pt idx="53">
                  <c:v>2.870833333333336E-2</c:v>
                </c:pt>
                <c:pt idx="54">
                  <c:v>2.9250000000000026E-2</c:v>
                </c:pt>
                <c:pt idx="55">
                  <c:v>2.9791666666666695E-2</c:v>
                </c:pt>
                <c:pt idx="56">
                  <c:v>3.0333333333333361E-2</c:v>
                </c:pt>
                <c:pt idx="57">
                  <c:v>3.0875000000000031E-2</c:v>
                </c:pt>
                <c:pt idx="58">
                  <c:v>3.1416666666666697E-2</c:v>
                </c:pt>
                <c:pt idx="59">
                  <c:v>3.1958333333333366E-2</c:v>
                </c:pt>
                <c:pt idx="60">
                  <c:v>3.2500000000000029E-2</c:v>
                </c:pt>
                <c:pt idx="61">
                  <c:v>3.3041666666666698E-2</c:v>
                </c:pt>
                <c:pt idx="62">
                  <c:v>3.3583333333333368E-2</c:v>
                </c:pt>
                <c:pt idx="63">
                  <c:v>3.4125000000000037E-2</c:v>
                </c:pt>
                <c:pt idx="64">
                  <c:v>3.46666666666667E-2</c:v>
                </c:pt>
                <c:pt idx="65">
                  <c:v>3.5208333333333369E-2</c:v>
                </c:pt>
                <c:pt idx="66">
                  <c:v>3.5750000000000039E-2</c:v>
                </c:pt>
                <c:pt idx="67">
                  <c:v>3.6291666666666701E-2</c:v>
                </c:pt>
                <c:pt idx="68">
                  <c:v>3.6833333333333364E-2</c:v>
                </c:pt>
                <c:pt idx="69">
                  <c:v>3.7375000000000026E-2</c:v>
                </c:pt>
                <c:pt idx="70">
                  <c:v>3.7916666666666689E-2</c:v>
                </c:pt>
                <c:pt idx="71">
                  <c:v>3.8458333333333351E-2</c:v>
                </c:pt>
                <c:pt idx="72">
                  <c:v>3.9000000000000021E-2</c:v>
                </c:pt>
                <c:pt idx="73">
                  <c:v>3.9541666666666683E-2</c:v>
                </c:pt>
                <c:pt idx="74">
                  <c:v>4.0083333333333346E-2</c:v>
                </c:pt>
                <c:pt idx="75">
                  <c:v>4.0625000000000008E-2</c:v>
                </c:pt>
                <c:pt idx="76">
                  <c:v>4.1166666666666671E-2</c:v>
                </c:pt>
                <c:pt idx="77">
                  <c:v>4.1708333333333333E-2</c:v>
                </c:pt>
                <c:pt idx="78">
                  <c:v>4.2249999999999996E-2</c:v>
                </c:pt>
                <c:pt idx="79">
                  <c:v>4.2791666666666665E-2</c:v>
                </c:pt>
                <c:pt idx="80">
                  <c:v>4.3333333333333328E-2</c:v>
                </c:pt>
                <c:pt idx="81">
                  <c:v>4.387499999999999E-2</c:v>
                </c:pt>
                <c:pt idx="82">
                  <c:v>4.4416666666666653E-2</c:v>
                </c:pt>
                <c:pt idx="83">
                  <c:v>4.4958333333333315E-2</c:v>
                </c:pt>
                <c:pt idx="84">
                  <c:v>4.5499999999999978E-2</c:v>
                </c:pt>
                <c:pt idx="85">
                  <c:v>4.604166666666664E-2</c:v>
                </c:pt>
                <c:pt idx="86">
                  <c:v>4.658333333333331E-2</c:v>
                </c:pt>
                <c:pt idx="87">
                  <c:v>4.7124999999999972E-2</c:v>
                </c:pt>
                <c:pt idx="88">
                  <c:v>4.7666666666666635E-2</c:v>
                </c:pt>
                <c:pt idx="89">
                  <c:v>4.8208333333333298E-2</c:v>
                </c:pt>
                <c:pt idx="90">
                  <c:v>4.874999999999996E-2</c:v>
                </c:pt>
                <c:pt idx="91">
                  <c:v>4.9291666666666623E-2</c:v>
                </c:pt>
                <c:pt idx="92">
                  <c:v>4.9833333333333285E-2</c:v>
                </c:pt>
                <c:pt idx="93">
                  <c:v>5.0374999999999948E-2</c:v>
                </c:pt>
                <c:pt idx="94">
                  <c:v>5.0916666666666617E-2</c:v>
                </c:pt>
                <c:pt idx="95">
                  <c:v>5.145833333333328E-2</c:v>
                </c:pt>
                <c:pt idx="96">
                  <c:v>5.1999999999999942E-2</c:v>
                </c:pt>
                <c:pt idx="97">
                  <c:v>5.2541666666666605E-2</c:v>
                </c:pt>
                <c:pt idx="98">
                  <c:v>5.3083333333333267E-2</c:v>
                </c:pt>
                <c:pt idx="99">
                  <c:v>5.362499999999993E-2</c:v>
                </c:pt>
                <c:pt idx="100">
                  <c:v>5.4166666666666592E-2</c:v>
                </c:pt>
                <c:pt idx="101">
                  <c:v>5.4708333333333262E-2</c:v>
                </c:pt>
                <c:pt idx="102">
                  <c:v>5.5249999999999924E-2</c:v>
                </c:pt>
                <c:pt idx="103">
                  <c:v>5.5791666666666587E-2</c:v>
                </c:pt>
                <c:pt idx="104">
                  <c:v>5.6333333333333249E-2</c:v>
                </c:pt>
                <c:pt idx="105">
                  <c:v>5.6874999999999912E-2</c:v>
                </c:pt>
                <c:pt idx="106">
                  <c:v>5.7416666666666574E-2</c:v>
                </c:pt>
                <c:pt idx="107">
                  <c:v>5.7958333333333237E-2</c:v>
                </c:pt>
                <c:pt idx="108">
                  <c:v>5.8499999999999906E-2</c:v>
                </c:pt>
                <c:pt idx="109">
                  <c:v>5.9041666666666569E-2</c:v>
                </c:pt>
                <c:pt idx="110">
                  <c:v>5.9583333333333231E-2</c:v>
                </c:pt>
                <c:pt idx="111">
                  <c:v>6.0124999999999894E-2</c:v>
                </c:pt>
                <c:pt idx="112">
                  <c:v>6.0666666666666556E-2</c:v>
                </c:pt>
                <c:pt idx="113">
                  <c:v>6.1208333333333219E-2</c:v>
                </c:pt>
                <c:pt idx="114">
                  <c:v>6.1749999999999881E-2</c:v>
                </c:pt>
                <c:pt idx="115">
                  <c:v>6.2291666666666551E-2</c:v>
                </c:pt>
                <c:pt idx="116">
                  <c:v>6.2833333333333213E-2</c:v>
                </c:pt>
                <c:pt idx="117">
                  <c:v>6.3374999999999876E-2</c:v>
                </c:pt>
                <c:pt idx="118">
                  <c:v>6.3916666666666538E-2</c:v>
                </c:pt>
                <c:pt idx="119">
                  <c:v>6.4458333333333201E-2</c:v>
                </c:pt>
                <c:pt idx="120">
                  <c:v>6.4999999999999863E-2</c:v>
                </c:pt>
                <c:pt idx="121">
                  <c:v>6.5541666666666526E-2</c:v>
                </c:pt>
                <c:pt idx="122">
                  <c:v>6.6083333333333188E-2</c:v>
                </c:pt>
                <c:pt idx="123">
                  <c:v>6.6624999999999851E-2</c:v>
                </c:pt>
                <c:pt idx="124">
                  <c:v>6.7166666666666514E-2</c:v>
                </c:pt>
                <c:pt idx="125">
                  <c:v>6.770833333333319E-2</c:v>
                </c:pt>
                <c:pt idx="126">
                  <c:v>6.8249999999999852E-2</c:v>
                </c:pt>
                <c:pt idx="127">
                  <c:v>6.8791666666666515E-2</c:v>
                </c:pt>
                <c:pt idx="128">
                  <c:v>6.9333333333333177E-2</c:v>
                </c:pt>
                <c:pt idx="129">
                  <c:v>6.987499999999984E-2</c:v>
                </c:pt>
                <c:pt idx="130">
                  <c:v>7.0416666666666503E-2</c:v>
                </c:pt>
                <c:pt idx="131">
                  <c:v>7.0958333333333165E-2</c:v>
                </c:pt>
                <c:pt idx="132">
                  <c:v>7.1499999999999841E-2</c:v>
                </c:pt>
                <c:pt idx="133">
                  <c:v>7.2041666666666504E-2</c:v>
                </c:pt>
                <c:pt idx="134">
                  <c:v>7.2583333333333167E-2</c:v>
                </c:pt>
                <c:pt idx="135">
                  <c:v>7.3124999999999829E-2</c:v>
                </c:pt>
                <c:pt idx="136">
                  <c:v>7.3666666666666492E-2</c:v>
                </c:pt>
                <c:pt idx="137">
                  <c:v>7.4208333333333154E-2</c:v>
                </c:pt>
                <c:pt idx="138">
                  <c:v>7.4749999999999817E-2</c:v>
                </c:pt>
                <c:pt idx="139">
                  <c:v>7.5291666666666479E-2</c:v>
                </c:pt>
                <c:pt idx="140">
                  <c:v>7.5833333333333142E-2</c:v>
                </c:pt>
                <c:pt idx="141">
                  <c:v>7.6374999999999804E-2</c:v>
                </c:pt>
                <c:pt idx="142">
                  <c:v>7.6916666666666467E-2</c:v>
                </c:pt>
                <c:pt idx="143">
                  <c:v>7.7458333333333129E-2</c:v>
                </c:pt>
                <c:pt idx="144">
                  <c:v>7.7999999999999792E-2</c:v>
                </c:pt>
                <c:pt idx="145">
                  <c:v>7.8541666666666468E-2</c:v>
                </c:pt>
                <c:pt idx="146">
                  <c:v>7.9083333333333131E-2</c:v>
                </c:pt>
                <c:pt idx="147">
                  <c:v>7.9624999999999793E-2</c:v>
                </c:pt>
                <c:pt idx="148">
                  <c:v>8.0166666666666456E-2</c:v>
                </c:pt>
                <c:pt idx="149">
                  <c:v>8.0708333333333118E-2</c:v>
                </c:pt>
                <c:pt idx="150">
                  <c:v>8.1249999999999781E-2</c:v>
                </c:pt>
                <c:pt idx="151">
                  <c:v>8.1791666666666443E-2</c:v>
                </c:pt>
                <c:pt idx="152">
                  <c:v>8.2333333333333106E-2</c:v>
                </c:pt>
                <c:pt idx="153">
                  <c:v>8.2874999999999768E-2</c:v>
                </c:pt>
                <c:pt idx="154">
                  <c:v>8.3416666666666431E-2</c:v>
                </c:pt>
                <c:pt idx="155">
                  <c:v>8.3958333333333093E-2</c:v>
                </c:pt>
                <c:pt idx="156">
                  <c:v>8.4499999999999756E-2</c:v>
                </c:pt>
                <c:pt idx="157">
                  <c:v>8.5041666666666418E-2</c:v>
                </c:pt>
                <c:pt idx="158">
                  <c:v>8.5583333333333081E-2</c:v>
                </c:pt>
                <c:pt idx="159">
                  <c:v>8.6124999999999757E-2</c:v>
                </c:pt>
                <c:pt idx="160">
                  <c:v>8.666666666666642E-2</c:v>
                </c:pt>
                <c:pt idx="161">
                  <c:v>8.7208333333333082E-2</c:v>
                </c:pt>
                <c:pt idx="162">
                  <c:v>8.7749999999999745E-2</c:v>
                </c:pt>
                <c:pt idx="163">
                  <c:v>8.8291666666666407E-2</c:v>
                </c:pt>
                <c:pt idx="164">
                  <c:v>8.883333333333307E-2</c:v>
                </c:pt>
                <c:pt idx="165">
                  <c:v>8.9374999999999732E-2</c:v>
                </c:pt>
                <c:pt idx="166">
                  <c:v>8.9916666666666395E-2</c:v>
                </c:pt>
                <c:pt idx="167">
                  <c:v>9.0458333333333057E-2</c:v>
                </c:pt>
                <c:pt idx="168">
                  <c:v>9.099999999999972E-2</c:v>
                </c:pt>
                <c:pt idx="169">
                  <c:v>9.1541666666666383E-2</c:v>
                </c:pt>
                <c:pt idx="170">
                  <c:v>9.2083333333333045E-2</c:v>
                </c:pt>
                <c:pt idx="171">
                  <c:v>9.2624999999999708E-2</c:v>
                </c:pt>
                <c:pt idx="172">
                  <c:v>9.316666666666637E-2</c:v>
                </c:pt>
                <c:pt idx="173">
                  <c:v>9.3708333333333046E-2</c:v>
                </c:pt>
                <c:pt idx="174">
                  <c:v>9.4249999999999709E-2</c:v>
                </c:pt>
                <c:pt idx="175">
                  <c:v>9.4791666666666372E-2</c:v>
                </c:pt>
                <c:pt idx="176">
                  <c:v>9.5333333333333034E-2</c:v>
                </c:pt>
                <c:pt idx="177">
                  <c:v>9.5874999999999697E-2</c:v>
                </c:pt>
                <c:pt idx="178">
                  <c:v>9.6416666666666359E-2</c:v>
                </c:pt>
                <c:pt idx="179">
                  <c:v>9.6958333333333022E-2</c:v>
                </c:pt>
                <c:pt idx="180">
                  <c:v>9.7499999999999684E-2</c:v>
                </c:pt>
                <c:pt idx="181">
                  <c:v>9.8041666666666347E-2</c:v>
                </c:pt>
                <c:pt idx="182">
                  <c:v>9.8583333333333009E-2</c:v>
                </c:pt>
                <c:pt idx="183">
                  <c:v>9.9124999999999672E-2</c:v>
                </c:pt>
                <c:pt idx="184">
                  <c:v>9.9666666666666334E-2</c:v>
                </c:pt>
                <c:pt idx="185">
                  <c:v>0.100208333333333</c:v>
                </c:pt>
                <c:pt idx="186">
                  <c:v>0.10074999999999966</c:v>
                </c:pt>
                <c:pt idx="187">
                  <c:v>0.10129166666666634</c:v>
                </c:pt>
                <c:pt idx="188">
                  <c:v>0.101833333333333</c:v>
                </c:pt>
                <c:pt idx="189">
                  <c:v>0.10237499999999966</c:v>
                </c:pt>
                <c:pt idx="190">
                  <c:v>0.10291666666666632</c:v>
                </c:pt>
                <c:pt idx="191">
                  <c:v>0.10345833333333299</c:v>
                </c:pt>
                <c:pt idx="192">
                  <c:v>0.10399999999999965</c:v>
                </c:pt>
                <c:pt idx="193">
                  <c:v>0.10454166666666631</c:v>
                </c:pt>
                <c:pt idx="194">
                  <c:v>0.10508333333333297</c:v>
                </c:pt>
                <c:pt idx="195">
                  <c:v>0.10562499999999964</c:v>
                </c:pt>
                <c:pt idx="196">
                  <c:v>0.1061666666666663</c:v>
                </c:pt>
                <c:pt idx="197">
                  <c:v>0.10670833333333296</c:v>
                </c:pt>
                <c:pt idx="198">
                  <c:v>0.10724999999999962</c:v>
                </c:pt>
                <c:pt idx="199">
                  <c:v>0.10779166666666629</c:v>
                </c:pt>
                <c:pt idx="200">
                  <c:v>0.10833333333333295</c:v>
                </c:pt>
                <c:pt idx="201">
                  <c:v>0.10887499999999961</c:v>
                </c:pt>
                <c:pt idx="202">
                  <c:v>0.10941666666666629</c:v>
                </c:pt>
                <c:pt idx="203">
                  <c:v>0.10995833333333295</c:v>
                </c:pt>
                <c:pt idx="204">
                  <c:v>0.11049999999999961</c:v>
                </c:pt>
                <c:pt idx="205">
                  <c:v>0.11104166666666627</c:v>
                </c:pt>
                <c:pt idx="206">
                  <c:v>0.11158333333333294</c:v>
                </c:pt>
                <c:pt idx="207">
                  <c:v>0.1121249999999996</c:v>
                </c:pt>
                <c:pt idx="208">
                  <c:v>0.11266666666666626</c:v>
                </c:pt>
                <c:pt idx="209">
                  <c:v>0.11320833333333293</c:v>
                </c:pt>
                <c:pt idx="210">
                  <c:v>0.11374999999999959</c:v>
                </c:pt>
                <c:pt idx="211">
                  <c:v>0.11429166666666625</c:v>
                </c:pt>
                <c:pt idx="212">
                  <c:v>0.11483333333333291</c:v>
                </c:pt>
                <c:pt idx="213">
                  <c:v>0.11537499999999958</c:v>
                </c:pt>
                <c:pt idx="214">
                  <c:v>0.11591666666666624</c:v>
                </c:pt>
                <c:pt idx="215">
                  <c:v>0.1164583333333329</c:v>
                </c:pt>
                <c:pt idx="216">
                  <c:v>0.11699999999999958</c:v>
                </c:pt>
                <c:pt idx="217">
                  <c:v>0.11754166666666624</c:v>
                </c:pt>
                <c:pt idx="218">
                  <c:v>0.1180833333333329</c:v>
                </c:pt>
                <c:pt idx="219">
                  <c:v>0.11862499999999956</c:v>
                </c:pt>
                <c:pt idx="220">
                  <c:v>0.11916666666666623</c:v>
                </c:pt>
                <c:pt idx="221">
                  <c:v>0.11970833333333289</c:v>
                </c:pt>
                <c:pt idx="222">
                  <c:v>0.12024999999999955</c:v>
                </c:pt>
                <c:pt idx="223">
                  <c:v>0.12079166666666621</c:v>
                </c:pt>
                <c:pt idx="224">
                  <c:v>0.12133333333333288</c:v>
                </c:pt>
                <c:pt idx="225">
                  <c:v>0.12187499999999954</c:v>
                </c:pt>
                <c:pt idx="226">
                  <c:v>0.1224166666666662</c:v>
                </c:pt>
                <c:pt idx="227">
                  <c:v>0.12295833333333286</c:v>
                </c:pt>
                <c:pt idx="228">
                  <c:v>0.12349999999999953</c:v>
                </c:pt>
                <c:pt idx="229">
                  <c:v>0.12404166666666619</c:v>
                </c:pt>
                <c:pt idx="230">
                  <c:v>0.12458333333333287</c:v>
                </c:pt>
                <c:pt idx="231">
                  <c:v>0.12512499999999951</c:v>
                </c:pt>
                <c:pt idx="232">
                  <c:v>0.12566666666666618</c:v>
                </c:pt>
                <c:pt idx="233">
                  <c:v>0.12620833333333284</c:v>
                </c:pt>
                <c:pt idx="234">
                  <c:v>0.1267499999999995</c:v>
                </c:pt>
                <c:pt idx="235">
                  <c:v>0.12729166666666616</c:v>
                </c:pt>
                <c:pt idx="236">
                  <c:v>0.12783333333333283</c:v>
                </c:pt>
                <c:pt idx="237">
                  <c:v>0.12837499999999952</c:v>
                </c:pt>
                <c:pt idx="238">
                  <c:v>0.12891666666666618</c:v>
                </c:pt>
                <c:pt idx="239">
                  <c:v>0.12945833333333284</c:v>
                </c:pt>
                <c:pt idx="240">
                  <c:v>0.1299999999999995</c:v>
                </c:pt>
                <c:pt idx="241">
                  <c:v>0.13054166666666617</c:v>
                </c:pt>
                <c:pt idx="242">
                  <c:v>0.13108333333333283</c:v>
                </c:pt>
                <c:pt idx="243">
                  <c:v>0.13162499999999949</c:v>
                </c:pt>
                <c:pt idx="244">
                  <c:v>0.13216666666666615</c:v>
                </c:pt>
                <c:pt idx="245">
                  <c:v>0.13270833333333282</c:v>
                </c:pt>
                <c:pt idx="246">
                  <c:v>0.13324999999999948</c:v>
                </c:pt>
                <c:pt idx="247">
                  <c:v>0.13379166666666614</c:v>
                </c:pt>
                <c:pt idx="248">
                  <c:v>0.13433333333333281</c:v>
                </c:pt>
                <c:pt idx="249">
                  <c:v>0.13487499999999947</c:v>
                </c:pt>
                <c:pt idx="250">
                  <c:v>0.13541666666666613</c:v>
                </c:pt>
                <c:pt idx="251">
                  <c:v>0.13595833333333279</c:v>
                </c:pt>
                <c:pt idx="252">
                  <c:v>0.13649999999999946</c:v>
                </c:pt>
                <c:pt idx="253">
                  <c:v>0.13704166666666612</c:v>
                </c:pt>
                <c:pt idx="254">
                  <c:v>0.13758333333333278</c:v>
                </c:pt>
                <c:pt idx="255">
                  <c:v>0.13812499999999944</c:v>
                </c:pt>
                <c:pt idx="256">
                  <c:v>0.13866666666666611</c:v>
                </c:pt>
                <c:pt idx="257">
                  <c:v>0.13920833333333277</c:v>
                </c:pt>
                <c:pt idx="258">
                  <c:v>0.13974999999999943</c:v>
                </c:pt>
                <c:pt idx="259">
                  <c:v>0.14029166666666609</c:v>
                </c:pt>
                <c:pt idx="260">
                  <c:v>0.14083333333333276</c:v>
                </c:pt>
                <c:pt idx="261">
                  <c:v>0.14137499999999942</c:v>
                </c:pt>
                <c:pt idx="262">
                  <c:v>0.14191666666666608</c:v>
                </c:pt>
                <c:pt idx="263">
                  <c:v>0.14245833333333277</c:v>
                </c:pt>
                <c:pt idx="264">
                  <c:v>0.14299999999999946</c:v>
                </c:pt>
                <c:pt idx="265">
                  <c:v>0.14354166666666612</c:v>
                </c:pt>
                <c:pt idx="266">
                  <c:v>0.14408333333333281</c:v>
                </c:pt>
                <c:pt idx="267">
                  <c:v>0.14462499999999948</c:v>
                </c:pt>
                <c:pt idx="268">
                  <c:v>0.14516666666666617</c:v>
                </c:pt>
                <c:pt idx="269">
                  <c:v>0.14570833333333286</c:v>
                </c:pt>
                <c:pt idx="270">
                  <c:v>0.14624999999999952</c:v>
                </c:pt>
                <c:pt idx="271">
                  <c:v>0.14679166666666621</c:v>
                </c:pt>
                <c:pt idx="272">
                  <c:v>0.14733333333333287</c:v>
                </c:pt>
                <c:pt idx="273">
                  <c:v>0.14787499999999956</c:v>
                </c:pt>
                <c:pt idx="274">
                  <c:v>0.14841666666666625</c:v>
                </c:pt>
                <c:pt idx="275">
                  <c:v>0.14895833333333292</c:v>
                </c:pt>
                <c:pt idx="276">
                  <c:v>0.14949999999999961</c:v>
                </c:pt>
                <c:pt idx="277">
                  <c:v>0.15004166666666627</c:v>
                </c:pt>
                <c:pt idx="278">
                  <c:v>0.15058333333333296</c:v>
                </c:pt>
                <c:pt idx="279">
                  <c:v>0.15112499999999965</c:v>
                </c:pt>
                <c:pt idx="280">
                  <c:v>0.15166666666666631</c:v>
                </c:pt>
                <c:pt idx="281">
                  <c:v>0.152208333333333</c:v>
                </c:pt>
                <c:pt idx="282">
                  <c:v>0.15274999999999969</c:v>
                </c:pt>
                <c:pt idx="283">
                  <c:v>0.15329166666666635</c:v>
                </c:pt>
                <c:pt idx="284">
                  <c:v>0.15383333333333304</c:v>
                </c:pt>
                <c:pt idx="285">
                  <c:v>0.15437499999999971</c:v>
                </c:pt>
                <c:pt idx="286">
                  <c:v>0.1549166666666664</c:v>
                </c:pt>
                <c:pt idx="287">
                  <c:v>0.15545833333333309</c:v>
                </c:pt>
                <c:pt idx="288">
                  <c:v>0.15599999999999975</c:v>
                </c:pt>
                <c:pt idx="289">
                  <c:v>0.15654166666666644</c:v>
                </c:pt>
                <c:pt idx="290">
                  <c:v>0.1570833333333331</c:v>
                </c:pt>
                <c:pt idx="291">
                  <c:v>0.15762499999999979</c:v>
                </c:pt>
                <c:pt idx="292">
                  <c:v>0.15816666666666648</c:v>
                </c:pt>
                <c:pt idx="293">
                  <c:v>0.15870833333333315</c:v>
                </c:pt>
                <c:pt idx="294">
                  <c:v>0.15924999999999984</c:v>
                </c:pt>
                <c:pt idx="295">
                  <c:v>0.1597916666666665</c:v>
                </c:pt>
                <c:pt idx="296">
                  <c:v>0.16033333333333319</c:v>
                </c:pt>
                <c:pt idx="297">
                  <c:v>0.16087499999999988</c:v>
                </c:pt>
                <c:pt idx="298">
                  <c:v>0.16141666666666654</c:v>
                </c:pt>
                <c:pt idx="299">
                  <c:v>0.16195833333333323</c:v>
                </c:pt>
                <c:pt idx="300">
                  <c:v>0.16249999999999989</c:v>
                </c:pt>
                <c:pt idx="301">
                  <c:v>0.16304166666666658</c:v>
                </c:pt>
                <c:pt idx="302">
                  <c:v>0.16358333333333328</c:v>
                </c:pt>
                <c:pt idx="303">
                  <c:v>0.16412499999999994</c:v>
                </c:pt>
                <c:pt idx="304">
                  <c:v>0.16466666666666663</c:v>
                </c:pt>
                <c:pt idx="305">
                  <c:v>0.16520833333333329</c:v>
                </c:pt>
                <c:pt idx="306">
                  <c:v>0.16574999999999998</c:v>
                </c:pt>
                <c:pt idx="307">
                  <c:v>0.16629166666666667</c:v>
                </c:pt>
                <c:pt idx="308">
                  <c:v>0.16683333333333333</c:v>
                </c:pt>
                <c:pt idx="309">
                  <c:v>0.16737500000000002</c:v>
                </c:pt>
                <c:pt idx="310">
                  <c:v>0.16791666666666669</c:v>
                </c:pt>
                <c:pt idx="311">
                  <c:v>0.16845833333333338</c:v>
                </c:pt>
                <c:pt idx="312">
                  <c:v>0.16900000000000007</c:v>
                </c:pt>
                <c:pt idx="313">
                  <c:v>0.16954166666666673</c:v>
                </c:pt>
                <c:pt idx="314">
                  <c:v>0.17008333333333342</c:v>
                </c:pt>
                <c:pt idx="315">
                  <c:v>0.17062500000000008</c:v>
                </c:pt>
                <c:pt idx="316">
                  <c:v>0.17116666666666677</c:v>
                </c:pt>
                <c:pt idx="317">
                  <c:v>0.17170833333333346</c:v>
                </c:pt>
                <c:pt idx="318">
                  <c:v>0.17225000000000013</c:v>
                </c:pt>
                <c:pt idx="319">
                  <c:v>0.17279166666666682</c:v>
                </c:pt>
                <c:pt idx="320">
                  <c:v>0.17333333333333348</c:v>
                </c:pt>
                <c:pt idx="321">
                  <c:v>0.17387500000000017</c:v>
                </c:pt>
                <c:pt idx="322">
                  <c:v>0.17441666666666686</c:v>
                </c:pt>
                <c:pt idx="323">
                  <c:v>0.17495833333333352</c:v>
                </c:pt>
                <c:pt idx="324">
                  <c:v>0.17550000000000021</c:v>
                </c:pt>
                <c:pt idx="325">
                  <c:v>0.17604166666666687</c:v>
                </c:pt>
                <c:pt idx="326">
                  <c:v>0.17658333333333356</c:v>
                </c:pt>
                <c:pt idx="327">
                  <c:v>0.17712500000000025</c:v>
                </c:pt>
                <c:pt idx="328">
                  <c:v>0.17766666666666692</c:v>
                </c:pt>
                <c:pt idx="329">
                  <c:v>0.17820833333333361</c:v>
                </c:pt>
                <c:pt idx="330">
                  <c:v>0.1787500000000003</c:v>
                </c:pt>
                <c:pt idx="331">
                  <c:v>0.17929166666666696</c:v>
                </c:pt>
                <c:pt idx="332">
                  <c:v>0.17983333333333365</c:v>
                </c:pt>
                <c:pt idx="333">
                  <c:v>0.18037500000000031</c:v>
                </c:pt>
                <c:pt idx="334">
                  <c:v>0.180916666666667</c:v>
                </c:pt>
                <c:pt idx="335">
                  <c:v>0.18145833333333369</c:v>
                </c:pt>
                <c:pt idx="336">
                  <c:v>0.18200000000000036</c:v>
                </c:pt>
                <c:pt idx="337">
                  <c:v>0.18254166666666705</c:v>
                </c:pt>
                <c:pt idx="338">
                  <c:v>0.18308333333333371</c:v>
                </c:pt>
                <c:pt idx="339">
                  <c:v>0.1836250000000004</c:v>
                </c:pt>
                <c:pt idx="340">
                  <c:v>0.18416666666666709</c:v>
                </c:pt>
                <c:pt idx="341">
                  <c:v>0.18470833333333375</c:v>
                </c:pt>
                <c:pt idx="342">
                  <c:v>0.18525000000000044</c:v>
                </c:pt>
                <c:pt idx="343">
                  <c:v>0.1857916666666671</c:v>
                </c:pt>
                <c:pt idx="344">
                  <c:v>0.18633333333333379</c:v>
                </c:pt>
                <c:pt idx="345">
                  <c:v>0.18687500000000049</c:v>
                </c:pt>
                <c:pt idx="346">
                  <c:v>0.18741666666666715</c:v>
                </c:pt>
                <c:pt idx="347">
                  <c:v>0.18795833333333384</c:v>
                </c:pt>
                <c:pt idx="348">
                  <c:v>0.1885000000000005</c:v>
                </c:pt>
                <c:pt idx="349">
                  <c:v>0.18904166666666719</c:v>
                </c:pt>
                <c:pt idx="350">
                  <c:v>0.18958333333333388</c:v>
                </c:pt>
                <c:pt idx="351">
                  <c:v>0.19012500000000054</c:v>
                </c:pt>
                <c:pt idx="352">
                  <c:v>0.19066666666666723</c:v>
                </c:pt>
                <c:pt idx="353">
                  <c:v>0.1912083333333339</c:v>
                </c:pt>
                <c:pt idx="354">
                  <c:v>0.19175000000000059</c:v>
                </c:pt>
                <c:pt idx="355">
                  <c:v>0.19229166666666728</c:v>
                </c:pt>
                <c:pt idx="356">
                  <c:v>0.19283333333333394</c:v>
                </c:pt>
                <c:pt idx="357">
                  <c:v>0.19337500000000063</c:v>
                </c:pt>
                <c:pt idx="358">
                  <c:v>0.19391666666666729</c:v>
                </c:pt>
                <c:pt idx="359">
                  <c:v>0.19445833333333398</c:v>
                </c:pt>
                <c:pt idx="360">
                  <c:v>0.19500000000000067</c:v>
                </c:pt>
                <c:pt idx="361">
                  <c:v>0.19554166666666734</c:v>
                </c:pt>
                <c:pt idx="362">
                  <c:v>0.19608333333333403</c:v>
                </c:pt>
                <c:pt idx="363">
                  <c:v>0.19662500000000069</c:v>
                </c:pt>
                <c:pt idx="364">
                  <c:v>0.19716666666666738</c:v>
                </c:pt>
                <c:pt idx="365">
                  <c:v>0.19770833333333407</c:v>
                </c:pt>
                <c:pt idx="366">
                  <c:v>0.19825000000000073</c:v>
                </c:pt>
                <c:pt idx="367">
                  <c:v>0.19879166666666742</c:v>
                </c:pt>
                <c:pt idx="368">
                  <c:v>0.19933333333333408</c:v>
                </c:pt>
                <c:pt idx="369">
                  <c:v>0.19987500000000077</c:v>
                </c:pt>
                <c:pt idx="370">
                  <c:v>0.20041666666666746</c:v>
                </c:pt>
                <c:pt idx="371">
                  <c:v>0.20095833333333413</c:v>
                </c:pt>
                <c:pt idx="372">
                  <c:v>0.20150000000000082</c:v>
                </c:pt>
                <c:pt idx="373">
                  <c:v>0.20204166666666751</c:v>
                </c:pt>
                <c:pt idx="374">
                  <c:v>0.20258333333333417</c:v>
                </c:pt>
                <c:pt idx="375">
                  <c:v>0.20312500000000086</c:v>
                </c:pt>
                <c:pt idx="376">
                  <c:v>0.20366666666666752</c:v>
                </c:pt>
                <c:pt idx="377">
                  <c:v>0.20420833333333421</c:v>
                </c:pt>
                <c:pt idx="378">
                  <c:v>0.2047500000000009</c:v>
                </c:pt>
                <c:pt idx="379">
                  <c:v>0.20529166666666757</c:v>
                </c:pt>
                <c:pt idx="380">
                  <c:v>0.20583333333333426</c:v>
                </c:pt>
                <c:pt idx="381">
                  <c:v>0.20637500000000092</c:v>
                </c:pt>
                <c:pt idx="382">
                  <c:v>0.20691666666666761</c:v>
                </c:pt>
                <c:pt idx="383">
                  <c:v>0.2074583333333343</c:v>
                </c:pt>
                <c:pt idx="384">
                  <c:v>0.20800000000000096</c:v>
                </c:pt>
                <c:pt idx="385">
                  <c:v>0.20854166666666765</c:v>
                </c:pt>
                <c:pt idx="386">
                  <c:v>0.20908333333333431</c:v>
                </c:pt>
                <c:pt idx="387">
                  <c:v>0.209625000000001</c:v>
                </c:pt>
                <c:pt idx="388">
                  <c:v>0.2101666666666677</c:v>
                </c:pt>
                <c:pt idx="389">
                  <c:v>0.21070833333333436</c:v>
                </c:pt>
                <c:pt idx="390">
                  <c:v>0.21125000000000105</c:v>
                </c:pt>
                <c:pt idx="391">
                  <c:v>0.21179166666666771</c:v>
                </c:pt>
                <c:pt idx="392">
                  <c:v>0.2123333333333344</c:v>
                </c:pt>
                <c:pt idx="393">
                  <c:v>0.21287500000000109</c:v>
                </c:pt>
                <c:pt idx="394">
                  <c:v>0.21341666666666775</c:v>
                </c:pt>
                <c:pt idx="395">
                  <c:v>0.21395833333333444</c:v>
                </c:pt>
                <c:pt idx="396">
                  <c:v>0.21450000000000111</c:v>
                </c:pt>
                <c:pt idx="397">
                  <c:v>0.2150416666666678</c:v>
                </c:pt>
                <c:pt idx="398">
                  <c:v>0.21558333333333449</c:v>
                </c:pt>
                <c:pt idx="399">
                  <c:v>0.21612500000000115</c:v>
                </c:pt>
                <c:pt idx="400">
                  <c:v>0.21666666666666784</c:v>
                </c:pt>
                <c:pt idx="401">
                  <c:v>0.2172083333333345</c:v>
                </c:pt>
                <c:pt idx="402">
                  <c:v>0.21775000000000119</c:v>
                </c:pt>
                <c:pt idx="403">
                  <c:v>0.21829166666666788</c:v>
                </c:pt>
                <c:pt idx="404">
                  <c:v>0.21883333333333455</c:v>
                </c:pt>
                <c:pt idx="405">
                  <c:v>0.21937500000000124</c:v>
                </c:pt>
                <c:pt idx="406">
                  <c:v>0.2199166666666679</c:v>
                </c:pt>
                <c:pt idx="407">
                  <c:v>0.22045833333333459</c:v>
                </c:pt>
                <c:pt idx="408">
                  <c:v>0.22100000000000128</c:v>
                </c:pt>
                <c:pt idx="409">
                  <c:v>0.22154166666666794</c:v>
                </c:pt>
                <c:pt idx="410">
                  <c:v>0.22208333333333463</c:v>
                </c:pt>
                <c:pt idx="411">
                  <c:v>0.22262500000000129</c:v>
                </c:pt>
                <c:pt idx="412">
                  <c:v>0.22316666666666798</c:v>
                </c:pt>
                <c:pt idx="413">
                  <c:v>0.22370833333333467</c:v>
                </c:pt>
                <c:pt idx="414">
                  <c:v>0.22425000000000134</c:v>
                </c:pt>
                <c:pt idx="415">
                  <c:v>0.22479166666666803</c:v>
                </c:pt>
                <c:pt idx="416">
                  <c:v>0.22533333333333472</c:v>
                </c:pt>
                <c:pt idx="417">
                  <c:v>0.22587500000000138</c:v>
                </c:pt>
                <c:pt idx="418">
                  <c:v>0.22641666666666807</c:v>
                </c:pt>
                <c:pt idx="419">
                  <c:v>0.22695833333333473</c:v>
                </c:pt>
                <c:pt idx="420">
                  <c:v>0.22750000000000142</c:v>
                </c:pt>
                <c:pt idx="421">
                  <c:v>0.22804166666666811</c:v>
                </c:pt>
                <c:pt idx="422">
                  <c:v>0.22858333333333478</c:v>
                </c:pt>
                <c:pt idx="423">
                  <c:v>0.22912500000000147</c:v>
                </c:pt>
                <c:pt idx="424">
                  <c:v>0.22966666666666813</c:v>
                </c:pt>
                <c:pt idx="425">
                  <c:v>0.23020833333333482</c:v>
                </c:pt>
                <c:pt idx="426">
                  <c:v>0.23075000000000151</c:v>
                </c:pt>
                <c:pt idx="427">
                  <c:v>0.23129166666666817</c:v>
                </c:pt>
                <c:pt idx="428">
                  <c:v>0.23183333333333486</c:v>
                </c:pt>
                <c:pt idx="429">
                  <c:v>0.23237500000000152</c:v>
                </c:pt>
                <c:pt idx="430">
                  <c:v>0.23291666666666822</c:v>
                </c:pt>
                <c:pt idx="431">
                  <c:v>0.23345833333333491</c:v>
                </c:pt>
                <c:pt idx="432">
                  <c:v>0.23400000000000157</c:v>
                </c:pt>
                <c:pt idx="433">
                  <c:v>0.23454166666666826</c:v>
                </c:pt>
                <c:pt idx="434">
                  <c:v>0.23508333333333492</c:v>
                </c:pt>
                <c:pt idx="435">
                  <c:v>0.23562500000000161</c:v>
                </c:pt>
                <c:pt idx="436">
                  <c:v>0.2361666666666683</c:v>
                </c:pt>
                <c:pt idx="437">
                  <c:v>0.23670833333333496</c:v>
                </c:pt>
                <c:pt idx="438">
                  <c:v>0.23725000000000165</c:v>
                </c:pt>
                <c:pt idx="439">
                  <c:v>0.23779166666666832</c:v>
                </c:pt>
                <c:pt idx="440">
                  <c:v>0.23833333333333501</c:v>
                </c:pt>
                <c:pt idx="441">
                  <c:v>0.2388750000000017</c:v>
                </c:pt>
                <c:pt idx="442">
                  <c:v>0.23941666666666836</c:v>
                </c:pt>
                <c:pt idx="443">
                  <c:v>0.23995833333333505</c:v>
                </c:pt>
                <c:pt idx="444">
                  <c:v>0.24050000000000171</c:v>
                </c:pt>
                <c:pt idx="445">
                  <c:v>0.2410416666666684</c:v>
                </c:pt>
                <c:pt idx="446">
                  <c:v>0.24158333333333509</c:v>
                </c:pt>
                <c:pt idx="447">
                  <c:v>0.24212500000000176</c:v>
                </c:pt>
                <c:pt idx="448">
                  <c:v>0.24266666666666845</c:v>
                </c:pt>
                <c:pt idx="449">
                  <c:v>0.24320833333333511</c:v>
                </c:pt>
                <c:pt idx="450">
                  <c:v>0.2437500000000018</c:v>
                </c:pt>
                <c:pt idx="451">
                  <c:v>0.24429166666666849</c:v>
                </c:pt>
                <c:pt idx="452">
                  <c:v>0.24483333333333515</c:v>
                </c:pt>
                <c:pt idx="453">
                  <c:v>0.24537500000000184</c:v>
                </c:pt>
                <c:pt idx="454">
                  <c:v>0.2459166666666685</c:v>
                </c:pt>
                <c:pt idx="455">
                  <c:v>0.24645833333333519</c:v>
                </c:pt>
                <c:pt idx="456">
                  <c:v>0.24700000000000188</c:v>
                </c:pt>
                <c:pt idx="457">
                  <c:v>0.24754166666666855</c:v>
                </c:pt>
                <c:pt idx="458">
                  <c:v>0.24808333333333524</c:v>
                </c:pt>
                <c:pt idx="459">
                  <c:v>0.2486250000000019</c:v>
                </c:pt>
                <c:pt idx="460">
                  <c:v>0.24916666666666859</c:v>
                </c:pt>
                <c:pt idx="461">
                  <c:v>0.24970833333333528</c:v>
                </c:pt>
                <c:pt idx="462">
                  <c:v>0.25025000000000197</c:v>
                </c:pt>
                <c:pt idx="463">
                  <c:v>0.25079166666666863</c:v>
                </c:pt>
                <c:pt idx="464">
                  <c:v>0.2513333333333353</c:v>
                </c:pt>
                <c:pt idx="465">
                  <c:v>0.25187500000000201</c:v>
                </c:pt>
                <c:pt idx="466">
                  <c:v>0.25241666666666868</c:v>
                </c:pt>
                <c:pt idx="467">
                  <c:v>0.25295833333333534</c:v>
                </c:pt>
                <c:pt idx="468">
                  <c:v>0.253500000000002</c:v>
                </c:pt>
                <c:pt idx="469">
                  <c:v>0.25404166666666872</c:v>
                </c:pt>
                <c:pt idx="470">
                  <c:v>0.25458333333333538</c:v>
                </c:pt>
                <c:pt idx="471">
                  <c:v>0.25512500000000204</c:v>
                </c:pt>
                <c:pt idx="472">
                  <c:v>0.25566666666666876</c:v>
                </c:pt>
                <c:pt idx="473">
                  <c:v>0.25620833333333543</c:v>
                </c:pt>
                <c:pt idx="474">
                  <c:v>0.25675000000000209</c:v>
                </c:pt>
                <c:pt idx="475">
                  <c:v>0.25729166666666881</c:v>
                </c:pt>
                <c:pt idx="476">
                  <c:v>0.25783333333333547</c:v>
                </c:pt>
                <c:pt idx="477">
                  <c:v>0.25837500000000213</c:v>
                </c:pt>
                <c:pt idx="478">
                  <c:v>0.25891666666666879</c:v>
                </c:pt>
                <c:pt idx="479">
                  <c:v>0.25945833333333551</c:v>
                </c:pt>
                <c:pt idx="480">
                  <c:v>0.26000000000000217</c:v>
                </c:pt>
                <c:pt idx="481">
                  <c:v>0.26054166666666884</c:v>
                </c:pt>
                <c:pt idx="482">
                  <c:v>0.26108333333333555</c:v>
                </c:pt>
                <c:pt idx="483">
                  <c:v>0.26162500000000222</c:v>
                </c:pt>
                <c:pt idx="484">
                  <c:v>0.26216666666666888</c:v>
                </c:pt>
                <c:pt idx="485">
                  <c:v>0.2627083333333356</c:v>
                </c:pt>
                <c:pt idx="486">
                  <c:v>0.26325000000000226</c:v>
                </c:pt>
                <c:pt idx="487">
                  <c:v>0.26379166666666892</c:v>
                </c:pt>
                <c:pt idx="488">
                  <c:v>0.26433333333333564</c:v>
                </c:pt>
                <c:pt idx="489">
                  <c:v>0.2648750000000023</c:v>
                </c:pt>
                <c:pt idx="490">
                  <c:v>0.26541666666666897</c:v>
                </c:pt>
                <c:pt idx="491">
                  <c:v>0.26595833333333563</c:v>
                </c:pt>
                <c:pt idx="492">
                  <c:v>0.26650000000000235</c:v>
                </c:pt>
                <c:pt idx="493">
                  <c:v>0.26704166666666901</c:v>
                </c:pt>
                <c:pt idx="494">
                  <c:v>0.26758333333333567</c:v>
                </c:pt>
                <c:pt idx="495">
                  <c:v>0.26812500000000239</c:v>
                </c:pt>
                <c:pt idx="496">
                  <c:v>0.26866666666666905</c:v>
                </c:pt>
                <c:pt idx="497">
                  <c:v>0.26920833333333571</c:v>
                </c:pt>
                <c:pt idx="498">
                  <c:v>0.26975000000000243</c:v>
                </c:pt>
                <c:pt idx="499">
                  <c:v>0.27029166666666909</c:v>
                </c:pt>
                <c:pt idx="500">
                  <c:v>0.27083333333333576</c:v>
                </c:pt>
                <c:pt idx="501">
                  <c:v>0.27137500000000242</c:v>
                </c:pt>
                <c:pt idx="502">
                  <c:v>0.27191666666666914</c:v>
                </c:pt>
                <c:pt idx="503">
                  <c:v>0.2724583333333358</c:v>
                </c:pt>
                <c:pt idx="504">
                  <c:v>0.27300000000000246</c:v>
                </c:pt>
                <c:pt idx="505">
                  <c:v>0.27354166666666918</c:v>
                </c:pt>
                <c:pt idx="506">
                  <c:v>0.27408333333333584</c:v>
                </c:pt>
                <c:pt idx="507">
                  <c:v>0.27462500000000251</c:v>
                </c:pt>
                <c:pt idx="508">
                  <c:v>0.27516666666666922</c:v>
                </c:pt>
                <c:pt idx="509">
                  <c:v>0.27570833333333589</c:v>
                </c:pt>
                <c:pt idx="510">
                  <c:v>0.27625000000000255</c:v>
                </c:pt>
                <c:pt idx="511">
                  <c:v>0.27679166666666921</c:v>
                </c:pt>
                <c:pt idx="512">
                  <c:v>0.27733333333333593</c:v>
                </c:pt>
                <c:pt idx="513">
                  <c:v>0.27787500000000259</c:v>
                </c:pt>
                <c:pt idx="514">
                  <c:v>0.27841666666666925</c:v>
                </c:pt>
                <c:pt idx="515">
                  <c:v>0.27895833333333597</c:v>
                </c:pt>
                <c:pt idx="516">
                  <c:v>0.27950000000000264</c:v>
                </c:pt>
                <c:pt idx="517">
                  <c:v>0.2800416666666693</c:v>
                </c:pt>
                <c:pt idx="518">
                  <c:v>0.28058333333333602</c:v>
                </c:pt>
                <c:pt idx="519">
                  <c:v>0.28112500000000268</c:v>
                </c:pt>
                <c:pt idx="520">
                  <c:v>0.28166666666666934</c:v>
                </c:pt>
                <c:pt idx="521">
                  <c:v>0.282208333333336</c:v>
                </c:pt>
                <c:pt idx="522">
                  <c:v>0.28275000000000272</c:v>
                </c:pt>
                <c:pt idx="523">
                  <c:v>0.28329166666666938</c:v>
                </c:pt>
                <c:pt idx="524">
                  <c:v>0.28383333333333605</c:v>
                </c:pt>
                <c:pt idx="525">
                  <c:v>0.28437500000000276</c:v>
                </c:pt>
                <c:pt idx="526">
                  <c:v>0.28491666666666937</c:v>
                </c:pt>
                <c:pt idx="527">
                  <c:v>0.28545833333333609</c:v>
                </c:pt>
                <c:pt idx="528">
                  <c:v>0.28600000000000275</c:v>
                </c:pt>
                <c:pt idx="529">
                  <c:v>0.28654166666666941</c:v>
                </c:pt>
                <c:pt idx="530">
                  <c:v>0.28708333333333613</c:v>
                </c:pt>
                <c:pt idx="531">
                  <c:v>0.2876250000000028</c:v>
                </c:pt>
                <c:pt idx="532">
                  <c:v>0.28816666666666946</c:v>
                </c:pt>
                <c:pt idx="533">
                  <c:v>0.28870833333333618</c:v>
                </c:pt>
                <c:pt idx="534">
                  <c:v>0.28925000000000284</c:v>
                </c:pt>
                <c:pt idx="535">
                  <c:v>0.2897916666666695</c:v>
                </c:pt>
                <c:pt idx="536">
                  <c:v>0.29033333333333616</c:v>
                </c:pt>
                <c:pt idx="537">
                  <c:v>0.29087500000000288</c:v>
                </c:pt>
                <c:pt idx="538">
                  <c:v>0.29141666666666954</c:v>
                </c:pt>
                <c:pt idx="539">
                  <c:v>0.29195833333333621</c:v>
                </c:pt>
                <c:pt idx="540">
                  <c:v>0.29250000000000292</c:v>
                </c:pt>
                <c:pt idx="541">
                  <c:v>0.29304166666666959</c:v>
                </c:pt>
                <c:pt idx="542">
                  <c:v>0.29358333333333625</c:v>
                </c:pt>
                <c:pt idx="543">
                  <c:v>0.29412500000000297</c:v>
                </c:pt>
                <c:pt idx="544">
                  <c:v>0.29466666666666963</c:v>
                </c:pt>
                <c:pt idx="545">
                  <c:v>0.29520833333333629</c:v>
                </c:pt>
                <c:pt idx="546">
                  <c:v>0.29575000000000295</c:v>
                </c:pt>
                <c:pt idx="547">
                  <c:v>0.29629166666666967</c:v>
                </c:pt>
                <c:pt idx="548">
                  <c:v>0.29683333333333634</c:v>
                </c:pt>
                <c:pt idx="549">
                  <c:v>0.297375000000003</c:v>
                </c:pt>
                <c:pt idx="550">
                  <c:v>0.29791666666666972</c:v>
                </c:pt>
                <c:pt idx="551">
                  <c:v>0.29845833333333638</c:v>
                </c:pt>
                <c:pt idx="552">
                  <c:v>0.29900000000000304</c:v>
                </c:pt>
                <c:pt idx="553">
                  <c:v>0.29954166666666976</c:v>
                </c:pt>
                <c:pt idx="554">
                  <c:v>0.30008333333333642</c:v>
                </c:pt>
                <c:pt idx="555">
                  <c:v>0.30062500000000308</c:v>
                </c:pt>
                <c:pt idx="556">
                  <c:v>0.30116666666666975</c:v>
                </c:pt>
                <c:pt idx="557">
                  <c:v>0.30170833333333646</c:v>
                </c:pt>
                <c:pt idx="558">
                  <c:v>0.30225000000000313</c:v>
                </c:pt>
                <c:pt idx="559">
                  <c:v>0.30279166666666979</c:v>
                </c:pt>
                <c:pt idx="560">
                  <c:v>0.30333333333333651</c:v>
                </c:pt>
                <c:pt idx="561">
                  <c:v>0.30387500000000317</c:v>
                </c:pt>
                <c:pt idx="562">
                  <c:v>0.30441666666666983</c:v>
                </c:pt>
                <c:pt idx="563">
                  <c:v>0.30495833333333655</c:v>
                </c:pt>
                <c:pt idx="564">
                  <c:v>0.30550000000000321</c:v>
                </c:pt>
                <c:pt idx="565">
                  <c:v>0.30604166666666988</c:v>
                </c:pt>
                <c:pt idx="566">
                  <c:v>0.30658333333333659</c:v>
                </c:pt>
                <c:pt idx="567">
                  <c:v>0.30712500000000326</c:v>
                </c:pt>
                <c:pt idx="568">
                  <c:v>0.30766666666666992</c:v>
                </c:pt>
                <c:pt idx="569">
                  <c:v>0.30820833333333658</c:v>
                </c:pt>
                <c:pt idx="570">
                  <c:v>0.3087500000000033</c:v>
                </c:pt>
                <c:pt idx="571">
                  <c:v>0.30929166666666996</c:v>
                </c:pt>
                <c:pt idx="572">
                  <c:v>0.30983333333333662</c:v>
                </c:pt>
                <c:pt idx="573">
                  <c:v>0.31037500000000334</c:v>
                </c:pt>
                <c:pt idx="574">
                  <c:v>0.31091666666667001</c:v>
                </c:pt>
                <c:pt idx="575">
                  <c:v>0.31145833333333667</c:v>
                </c:pt>
                <c:pt idx="576">
                  <c:v>0.31200000000000339</c:v>
                </c:pt>
                <c:pt idx="577">
                  <c:v>0.31254166666667005</c:v>
                </c:pt>
                <c:pt idx="578">
                  <c:v>0.31308333333333671</c:v>
                </c:pt>
                <c:pt idx="579">
                  <c:v>0.31362500000000337</c:v>
                </c:pt>
                <c:pt idx="580">
                  <c:v>0.31416666666667009</c:v>
                </c:pt>
                <c:pt idx="581">
                  <c:v>0.31470833333333675</c:v>
                </c:pt>
                <c:pt idx="582">
                  <c:v>0.31525000000000342</c:v>
                </c:pt>
                <c:pt idx="583">
                  <c:v>0.31579166666667013</c:v>
                </c:pt>
                <c:pt idx="584">
                  <c:v>0.3163333333333368</c:v>
                </c:pt>
                <c:pt idx="585">
                  <c:v>0.31687500000000346</c:v>
                </c:pt>
                <c:pt idx="586">
                  <c:v>0.31741666666667018</c:v>
                </c:pt>
                <c:pt idx="587">
                  <c:v>0.31795833333333684</c:v>
                </c:pt>
                <c:pt idx="588">
                  <c:v>0.3185000000000035</c:v>
                </c:pt>
                <c:pt idx="589">
                  <c:v>0.31904166666667017</c:v>
                </c:pt>
                <c:pt idx="590">
                  <c:v>0.31958333333333688</c:v>
                </c:pt>
                <c:pt idx="591">
                  <c:v>0.32012500000000355</c:v>
                </c:pt>
                <c:pt idx="592">
                  <c:v>0.32066666666667021</c:v>
                </c:pt>
                <c:pt idx="593">
                  <c:v>0.32120833333333693</c:v>
                </c:pt>
                <c:pt idx="594">
                  <c:v>0.32175000000000359</c:v>
                </c:pt>
                <c:pt idx="595">
                  <c:v>0.32229166666667025</c:v>
                </c:pt>
                <c:pt idx="596">
                  <c:v>0.32283333333333697</c:v>
                </c:pt>
                <c:pt idx="597">
                  <c:v>0.32337500000000363</c:v>
                </c:pt>
                <c:pt idx="598">
                  <c:v>0.32391666666667029</c:v>
                </c:pt>
                <c:pt idx="599">
                  <c:v>0.32445833333333696</c:v>
                </c:pt>
                <c:pt idx="600">
                  <c:v>0.32500000000000367</c:v>
                </c:pt>
                <c:pt idx="601">
                  <c:v>0.32554166666667034</c:v>
                </c:pt>
                <c:pt idx="602">
                  <c:v>0.326083333333337</c:v>
                </c:pt>
                <c:pt idx="603">
                  <c:v>0.32662500000000372</c:v>
                </c:pt>
                <c:pt idx="604">
                  <c:v>0.32716666666667038</c:v>
                </c:pt>
                <c:pt idx="605">
                  <c:v>0.32770833333333704</c:v>
                </c:pt>
                <c:pt idx="606">
                  <c:v>0.32825000000000376</c:v>
                </c:pt>
                <c:pt idx="607">
                  <c:v>0.32879166666667042</c:v>
                </c:pt>
                <c:pt idx="608">
                  <c:v>0.32933333333333709</c:v>
                </c:pt>
                <c:pt idx="609">
                  <c:v>0.3298750000000038</c:v>
                </c:pt>
                <c:pt idx="610">
                  <c:v>0.33041666666667047</c:v>
                </c:pt>
                <c:pt idx="611">
                  <c:v>0.33095833333333713</c:v>
                </c:pt>
                <c:pt idx="612">
                  <c:v>0.33150000000000379</c:v>
                </c:pt>
                <c:pt idx="613">
                  <c:v>0.33204166666667051</c:v>
                </c:pt>
                <c:pt idx="614">
                  <c:v>0.33258333333333717</c:v>
                </c:pt>
                <c:pt idx="615">
                  <c:v>0.33312500000000383</c:v>
                </c:pt>
                <c:pt idx="616">
                  <c:v>0.33366666666667055</c:v>
                </c:pt>
                <c:pt idx="617">
                  <c:v>0.33420833333333722</c:v>
                </c:pt>
                <c:pt idx="618">
                  <c:v>0.33475000000000388</c:v>
                </c:pt>
                <c:pt idx="619">
                  <c:v>0.3352916666666706</c:v>
                </c:pt>
                <c:pt idx="620">
                  <c:v>0.33583333333333726</c:v>
                </c:pt>
                <c:pt idx="621">
                  <c:v>0.33637500000000392</c:v>
                </c:pt>
                <c:pt idx="622">
                  <c:v>0.33691666666667058</c:v>
                </c:pt>
                <c:pt idx="623">
                  <c:v>0.3374583333333373</c:v>
                </c:pt>
                <c:pt idx="624">
                  <c:v>0.33800000000000396</c:v>
                </c:pt>
                <c:pt idx="625">
                  <c:v>0.33854166666667063</c:v>
                </c:pt>
                <c:pt idx="626">
                  <c:v>0.33908333333333734</c:v>
                </c:pt>
                <c:pt idx="627">
                  <c:v>0.33962500000000401</c:v>
                </c:pt>
                <c:pt idx="628">
                  <c:v>0.34016666666667067</c:v>
                </c:pt>
                <c:pt idx="629">
                  <c:v>0.34070833333333739</c:v>
                </c:pt>
                <c:pt idx="630">
                  <c:v>0.34125000000000405</c:v>
                </c:pt>
                <c:pt idx="631">
                  <c:v>0.34179166666667071</c:v>
                </c:pt>
                <c:pt idx="632">
                  <c:v>0.34233333333333738</c:v>
                </c:pt>
                <c:pt idx="633">
                  <c:v>0.34287500000000409</c:v>
                </c:pt>
                <c:pt idx="634">
                  <c:v>0.34341666666667076</c:v>
                </c:pt>
                <c:pt idx="635">
                  <c:v>0.34395833333333742</c:v>
                </c:pt>
                <c:pt idx="636">
                  <c:v>0.34450000000000414</c:v>
                </c:pt>
                <c:pt idx="637">
                  <c:v>0.3450416666666708</c:v>
                </c:pt>
                <c:pt idx="638">
                  <c:v>0.34558333333333746</c:v>
                </c:pt>
                <c:pt idx="639">
                  <c:v>0.34612500000000418</c:v>
                </c:pt>
                <c:pt idx="640">
                  <c:v>0.34666666666667084</c:v>
                </c:pt>
                <c:pt idx="641">
                  <c:v>0.3472083333333375</c:v>
                </c:pt>
                <c:pt idx="642">
                  <c:v>0.34775000000000417</c:v>
                </c:pt>
                <c:pt idx="643">
                  <c:v>0.34829166666667088</c:v>
                </c:pt>
                <c:pt idx="644">
                  <c:v>0.34883333333333755</c:v>
                </c:pt>
                <c:pt idx="645">
                  <c:v>0.34937500000000421</c:v>
                </c:pt>
                <c:pt idx="646">
                  <c:v>0.34991666666667093</c:v>
                </c:pt>
                <c:pt idx="647">
                  <c:v>0.35045833333333759</c:v>
                </c:pt>
                <c:pt idx="648">
                  <c:v>0.35100000000000425</c:v>
                </c:pt>
                <c:pt idx="649">
                  <c:v>0.35154166666667097</c:v>
                </c:pt>
                <c:pt idx="650">
                  <c:v>0.35208333333333763</c:v>
                </c:pt>
                <c:pt idx="651">
                  <c:v>0.3526250000000043</c:v>
                </c:pt>
                <c:pt idx="652">
                  <c:v>0.35316666666667101</c:v>
                </c:pt>
                <c:pt idx="653">
                  <c:v>0.35370833333333768</c:v>
                </c:pt>
                <c:pt idx="654">
                  <c:v>0.35425000000000434</c:v>
                </c:pt>
                <c:pt idx="655">
                  <c:v>0.354791666666671</c:v>
                </c:pt>
                <c:pt idx="656">
                  <c:v>0.35533333333333772</c:v>
                </c:pt>
                <c:pt idx="657">
                  <c:v>0.35587500000000438</c:v>
                </c:pt>
                <c:pt idx="658">
                  <c:v>0.35641666666667104</c:v>
                </c:pt>
                <c:pt idx="659">
                  <c:v>0.35695833333333776</c:v>
                </c:pt>
                <c:pt idx="660">
                  <c:v>0.35750000000000443</c:v>
                </c:pt>
                <c:pt idx="661">
                  <c:v>0.35804166666667109</c:v>
                </c:pt>
                <c:pt idx="662">
                  <c:v>0.35858333333333781</c:v>
                </c:pt>
                <c:pt idx="663">
                  <c:v>0.35912500000000447</c:v>
                </c:pt>
                <c:pt idx="664">
                  <c:v>0.35966666666667113</c:v>
                </c:pt>
                <c:pt idx="665">
                  <c:v>0.36020833333333779</c:v>
                </c:pt>
                <c:pt idx="666">
                  <c:v>0.36075000000000451</c:v>
                </c:pt>
                <c:pt idx="667">
                  <c:v>0.36129166666667117</c:v>
                </c:pt>
                <c:pt idx="668">
                  <c:v>0.36183333333333784</c:v>
                </c:pt>
                <c:pt idx="669">
                  <c:v>0.36237500000000455</c:v>
                </c:pt>
                <c:pt idx="670">
                  <c:v>0.36291666666667122</c:v>
                </c:pt>
                <c:pt idx="671">
                  <c:v>0.36345833333333788</c:v>
                </c:pt>
                <c:pt idx="672">
                  <c:v>0.3640000000000046</c:v>
                </c:pt>
                <c:pt idx="673">
                  <c:v>0.36454166666667126</c:v>
                </c:pt>
                <c:pt idx="674">
                  <c:v>0.36508333333333792</c:v>
                </c:pt>
                <c:pt idx="675">
                  <c:v>0.36562500000000459</c:v>
                </c:pt>
                <c:pt idx="676">
                  <c:v>0.3661666666666713</c:v>
                </c:pt>
                <c:pt idx="677">
                  <c:v>0.36670833333333797</c:v>
                </c:pt>
                <c:pt idx="678">
                  <c:v>0.36725000000000463</c:v>
                </c:pt>
                <c:pt idx="679">
                  <c:v>0.36779166666667135</c:v>
                </c:pt>
                <c:pt idx="680">
                  <c:v>0.36833333333333801</c:v>
                </c:pt>
                <c:pt idx="681">
                  <c:v>0.36887500000000467</c:v>
                </c:pt>
                <c:pt idx="682">
                  <c:v>0.36941666666667139</c:v>
                </c:pt>
                <c:pt idx="683">
                  <c:v>0.36995833333333805</c:v>
                </c:pt>
                <c:pt idx="684">
                  <c:v>0.37050000000000471</c:v>
                </c:pt>
                <c:pt idx="685">
                  <c:v>0.37104166666667138</c:v>
                </c:pt>
                <c:pt idx="686">
                  <c:v>0.3715833333333381</c:v>
                </c:pt>
                <c:pt idx="687">
                  <c:v>0.37212500000000476</c:v>
                </c:pt>
                <c:pt idx="688">
                  <c:v>0.37266666666667142</c:v>
                </c:pt>
                <c:pt idx="689">
                  <c:v>0.37320833333333814</c:v>
                </c:pt>
                <c:pt idx="690">
                  <c:v>0.3737500000000048</c:v>
                </c:pt>
                <c:pt idx="691">
                  <c:v>0.37429166666667146</c:v>
                </c:pt>
                <c:pt idx="692">
                  <c:v>0.37483333333333818</c:v>
                </c:pt>
                <c:pt idx="693">
                  <c:v>0.37537500000000484</c:v>
                </c:pt>
                <c:pt idx="694">
                  <c:v>0.37591666666667151</c:v>
                </c:pt>
                <c:pt idx="695">
                  <c:v>0.37645833333333822</c:v>
                </c:pt>
                <c:pt idx="696">
                  <c:v>0.37700000000000489</c:v>
                </c:pt>
                <c:pt idx="697">
                  <c:v>0.37754166666667155</c:v>
                </c:pt>
                <c:pt idx="698">
                  <c:v>0.37808333333333821</c:v>
                </c:pt>
                <c:pt idx="699">
                  <c:v>0.37862500000000493</c:v>
                </c:pt>
                <c:pt idx="700">
                  <c:v>0.37916666666667159</c:v>
                </c:pt>
                <c:pt idx="701">
                  <c:v>0.37970833333333825</c:v>
                </c:pt>
                <c:pt idx="702">
                  <c:v>0.38025000000000497</c:v>
                </c:pt>
                <c:pt idx="703">
                  <c:v>0.38079166666667164</c:v>
                </c:pt>
                <c:pt idx="704">
                  <c:v>0.3813333333333383</c:v>
                </c:pt>
                <c:pt idx="705">
                  <c:v>0.38187500000000502</c:v>
                </c:pt>
                <c:pt idx="706">
                  <c:v>0.38241666666667168</c:v>
                </c:pt>
                <c:pt idx="707">
                  <c:v>0.38295833333333834</c:v>
                </c:pt>
                <c:pt idx="708">
                  <c:v>0.383500000000005</c:v>
                </c:pt>
                <c:pt idx="709">
                  <c:v>0.38404166666667172</c:v>
                </c:pt>
                <c:pt idx="710">
                  <c:v>0.38458333333333838</c:v>
                </c:pt>
                <c:pt idx="711">
                  <c:v>0.38512500000000505</c:v>
                </c:pt>
                <c:pt idx="712">
                  <c:v>0.38566666666667176</c:v>
                </c:pt>
                <c:pt idx="713">
                  <c:v>0.38620833333333843</c:v>
                </c:pt>
                <c:pt idx="714">
                  <c:v>0.38675000000000509</c:v>
                </c:pt>
                <c:pt idx="715">
                  <c:v>0.38729166666667181</c:v>
                </c:pt>
                <c:pt idx="716">
                  <c:v>0.38783333333333847</c:v>
                </c:pt>
                <c:pt idx="717">
                  <c:v>0.38837500000000513</c:v>
                </c:pt>
                <c:pt idx="718">
                  <c:v>0.3889166666666718</c:v>
                </c:pt>
                <c:pt idx="719">
                  <c:v>0.38945833333333851</c:v>
                </c:pt>
                <c:pt idx="720">
                  <c:v>0.39000000000000518</c:v>
                </c:pt>
                <c:pt idx="721">
                  <c:v>0.39054166666667184</c:v>
                </c:pt>
                <c:pt idx="722">
                  <c:v>0.39108333333333856</c:v>
                </c:pt>
                <c:pt idx="723">
                  <c:v>0.39162500000000522</c:v>
                </c:pt>
                <c:pt idx="724">
                  <c:v>0.39216666666667188</c:v>
                </c:pt>
                <c:pt idx="725">
                  <c:v>0.3927083333333386</c:v>
                </c:pt>
                <c:pt idx="726">
                  <c:v>0.39325000000000526</c:v>
                </c:pt>
                <c:pt idx="727">
                  <c:v>0.39379166666667192</c:v>
                </c:pt>
                <c:pt idx="728">
                  <c:v>0.39433333333333859</c:v>
                </c:pt>
                <c:pt idx="729">
                  <c:v>0.39487500000000531</c:v>
                </c:pt>
                <c:pt idx="730">
                  <c:v>0.39541666666667197</c:v>
                </c:pt>
                <c:pt idx="731">
                  <c:v>0.39595833333333863</c:v>
                </c:pt>
                <c:pt idx="732">
                  <c:v>0.39650000000000535</c:v>
                </c:pt>
                <c:pt idx="733">
                  <c:v>0.39704166666667201</c:v>
                </c:pt>
                <c:pt idx="734">
                  <c:v>0.39758333333333867</c:v>
                </c:pt>
                <c:pt idx="735">
                  <c:v>0.39812500000000539</c:v>
                </c:pt>
                <c:pt idx="736">
                  <c:v>0.39866666666667205</c:v>
                </c:pt>
                <c:pt idx="737">
                  <c:v>0.39920833333333872</c:v>
                </c:pt>
                <c:pt idx="738">
                  <c:v>0.39975000000000538</c:v>
                </c:pt>
                <c:pt idx="739">
                  <c:v>0.4002916666666721</c:v>
                </c:pt>
                <c:pt idx="740">
                  <c:v>0.40083333333333876</c:v>
                </c:pt>
                <c:pt idx="741">
                  <c:v>0.40137500000000542</c:v>
                </c:pt>
                <c:pt idx="742">
                  <c:v>0.40191666666667214</c:v>
                </c:pt>
                <c:pt idx="743">
                  <c:v>0.4024583333333388</c:v>
                </c:pt>
                <c:pt idx="744">
                  <c:v>0.40300000000000546</c:v>
                </c:pt>
                <c:pt idx="745">
                  <c:v>0.40354166666667218</c:v>
                </c:pt>
                <c:pt idx="746">
                  <c:v>0.40408333333333885</c:v>
                </c:pt>
                <c:pt idx="747">
                  <c:v>0.40462500000000551</c:v>
                </c:pt>
                <c:pt idx="748">
                  <c:v>0.40516666666667223</c:v>
                </c:pt>
                <c:pt idx="749">
                  <c:v>0.40570833333333889</c:v>
                </c:pt>
                <c:pt idx="750">
                  <c:v>0.40625000000000555</c:v>
                </c:pt>
                <c:pt idx="751">
                  <c:v>0.40679166666667221</c:v>
                </c:pt>
                <c:pt idx="752">
                  <c:v>0.40733333333333893</c:v>
                </c:pt>
                <c:pt idx="753">
                  <c:v>0.40787500000000559</c:v>
                </c:pt>
                <c:pt idx="754">
                  <c:v>0.40841666666667226</c:v>
                </c:pt>
                <c:pt idx="755">
                  <c:v>0.40895833333333897</c:v>
                </c:pt>
                <c:pt idx="756">
                  <c:v>0.40950000000000564</c:v>
                </c:pt>
                <c:pt idx="757">
                  <c:v>0.4100416666666723</c:v>
                </c:pt>
                <c:pt idx="758">
                  <c:v>0.41058333333333902</c:v>
                </c:pt>
                <c:pt idx="759">
                  <c:v>0.41112500000000568</c:v>
                </c:pt>
                <c:pt idx="760">
                  <c:v>0.41166666666667234</c:v>
                </c:pt>
                <c:pt idx="761">
                  <c:v>0.41220833333333901</c:v>
                </c:pt>
                <c:pt idx="762">
                  <c:v>0.41275000000000572</c:v>
                </c:pt>
                <c:pt idx="763">
                  <c:v>0.41329166666667239</c:v>
                </c:pt>
                <c:pt idx="764">
                  <c:v>0.41383333333333905</c:v>
                </c:pt>
                <c:pt idx="765">
                  <c:v>0.41437500000000577</c:v>
                </c:pt>
                <c:pt idx="766">
                  <c:v>0.41491666666667243</c:v>
                </c:pt>
                <c:pt idx="767">
                  <c:v>0.41545833333333909</c:v>
                </c:pt>
                <c:pt idx="768">
                  <c:v>0.41600000000000581</c:v>
                </c:pt>
                <c:pt idx="769">
                  <c:v>0.41654166666667247</c:v>
                </c:pt>
                <c:pt idx="770">
                  <c:v>0.41708333333333913</c:v>
                </c:pt>
                <c:pt idx="771">
                  <c:v>0.4176250000000058</c:v>
                </c:pt>
                <c:pt idx="772">
                  <c:v>0.41816666666667252</c:v>
                </c:pt>
                <c:pt idx="773">
                  <c:v>0.41870833333333918</c:v>
                </c:pt>
                <c:pt idx="774">
                  <c:v>0.41925000000000584</c:v>
                </c:pt>
                <c:pt idx="775">
                  <c:v>0.41979166666667256</c:v>
                </c:pt>
                <c:pt idx="776">
                  <c:v>0.42033333333333922</c:v>
                </c:pt>
                <c:pt idx="777">
                  <c:v>0.42087500000000588</c:v>
                </c:pt>
                <c:pt idx="778">
                  <c:v>0.4214166666666726</c:v>
                </c:pt>
                <c:pt idx="779">
                  <c:v>0.42195833333333926</c:v>
                </c:pt>
                <c:pt idx="780">
                  <c:v>0.42250000000000593</c:v>
                </c:pt>
                <c:pt idx="781">
                  <c:v>0.42304166666667259</c:v>
                </c:pt>
                <c:pt idx="782">
                  <c:v>0.42358333333333931</c:v>
                </c:pt>
                <c:pt idx="783">
                  <c:v>0.42412500000000597</c:v>
                </c:pt>
                <c:pt idx="784">
                  <c:v>0.42466666666667263</c:v>
                </c:pt>
                <c:pt idx="785">
                  <c:v>0.42520833333333935</c:v>
                </c:pt>
                <c:pt idx="786">
                  <c:v>0.42575000000000601</c:v>
                </c:pt>
                <c:pt idx="787">
                  <c:v>0.42629166666667268</c:v>
                </c:pt>
                <c:pt idx="788">
                  <c:v>0.42683333333333939</c:v>
                </c:pt>
                <c:pt idx="789">
                  <c:v>0.42737500000000606</c:v>
                </c:pt>
                <c:pt idx="790">
                  <c:v>0.42791666666667272</c:v>
                </c:pt>
                <c:pt idx="791">
                  <c:v>0.42845833333333944</c:v>
                </c:pt>
                <c:pt idx="792">
                  <c:v>0.4290000000000061</c:v>
                </c:pt>
                <c:pt idx="793">
                  <c:v>0.42954166666667276</c:v>
                </c:pt>
                <c:pt idx="794">
                  <c:v>0.43008333333333942</c:v>
                </c:pt>
                <c:pt idx="795">
                  <c:v>0.43062500000000614</c:v>
                </c:pt>
                <c:pt idx="796">
                  <c:v>0.4311666666666728</c:v>
                </c:pt>
                <c:pt idx="797">
                  <c:v>0.43170833333333947</c:v>
                </c:pt>
                <c:pt idx="798">
                  <c:v>0.43225000000000618</c:v>
                </c:pt>
                <c:pt idx="799">
                  <c:v>0.43279166666667285</c:v>
                </c:pt>
                <c:pt idx="800">
                  <c:v>0.43333333333333951</c:v>
                </c:pt>
                <c:pt idx="801">
                  <c:v>0.43387500000000623</c:v>
                </c:pt>
                <c:pt idx="802">
                  <c:v>0.43441666666667289</c:v>
                </c:pt>
                <c:pt idx="803">
                  <c:v>0.43495833333333955</c:v>
                </c:pt>
                <c:pt idx="804">
                  <c:v>0.43550000000000622</c:v>
                </c:pt>
                <c:pt idx="805">
                  <c:v>0.43604166666667293</c:v>
                </c:pt>
                <c:pt idx="806">
                  <c:v>0.4365833333333396</c:v>
                </c:pt>
                <c:pt idx="807">
                  <c:v>0.43712500000000626</c:v>
                </c:pt>
                <c:pt idx="808">
                  <c:v>0.43766666666667298</c:v>
                </c:pt>
                <c:pt idx="809">
                  <c:v>0.43820833333333964</c:v>
                </c:pt>
                <c:pt idx="810">
                  <c:v>0.4387500000000063</c:v>
                </c:pt>
                <c:pt idx="811">
                  <c:v>0.43929166666667302</c:v>
                </c:pt>
                <c:pt idx="812">
                  <c:v>0.43983333333333968</c:v>
                </c:pt>
                <c:pt idx="813">
                  <c:v>0.44037500000000634</c:v>
                </c:pt>
                <c:pt idx="814">
                  <c:v>0.44091666666667301</c:v>
                </c:pt>
                <c:pt idx="815">
                  <c:v>0.44145833333333973</c:v>
                </c:pt>
                <c:pt idx="816">
                  <c:v>0.44200000000000639</c:v>
                </c:pt>
                <c:pt idx="817">
                  <c:v>0.44254166666667305</c:v>
                </c:pt>
                <c:pt idx="818">
                  <c:v>0.44308333333333977</c:v>
                </c:pt>
                <c:pt idx="819">
                  <c:v>0.44362500000000643</c:v>
                </c:pt>
                <c:pt idx="820">
                  <c:v>0.44416666666667309</c:v>
                </c:pt>
                <c:pt idx="821">
                  <c:v>0.44470833333333981</c:v>
                </c:pt>
                <c:pt idx="822">
                  <c:v>0.44525000000000647</c:v>
                </c:pt>
                <c:pt idx="823">
                  <c:v>0.44579166666667314</c:v>
                </c:pt>
                <c:pt idx="824">
                  <c:v>0.4463333333333398</c:v>
                </c:pt>
                <c:pt idx="825">
                  <c:v>0.44687500000000652</c:v>
                </c:pt>
                <c:pt idx="826">
                  <c:v>0.44741666666667318</c:v>
                </c:pt>
                <c:pt idx="827">
                  <c:v>0.44795833333333984</c:v>
                </c:pt>
                <c:pt idx="828">
                  <c:v>0.44850000000000656</c:v>
                </c:pt>
                <c:pt idx="829">
                  <c:v>0.44904166666667322</c:v>
                </c:pt>
                <c:pt idx="830">
                  <c:v>0.44958333333333989</c:v>
                </c:pt>
                <c:pt idx="831">
                  <c:v>0.4501250000000066</c:v>
                </c:pt>
                <c:pt idx="832">
                  <c:v>0.45066666666667327</c:v>
                </c:pt>
                <c:pt idx="833">
                  <c:v>0.45120833333333993</c:v>
                </c:pt>
                <c:pt idx="834">
                  <c:v>0.45175000000000665</c:v>
                </c:pt>
                <c:pt idx="835">
                  <c:v>0.45229166666667331</c:v>
                </c:pt>
                <c:pt idx="836">
                  <c:v>0.45283333333333997</c:v>
                </c:pt>
                <c:pt idx="837">
                  <c:v>0.45337500000000663</c:v>
                </c:pt>
                <c:pt idx="838">
                  <c:v>0.45391666666667335</c:v>
                </c:pt>
                <c:pt idx="839">
                  <c:v>0.45445833333334001</c:v>
                </c:pt>
                <c:pt idx="840">
                  <c:v>0.45500000000000668</c:v>
                </c:pt>
                <c:pt idx="841">
                  <c:v>0.45554166666667339</c:v>
                </c:pt>
                <c:pt idx="842">
                  <c:v>0.45608333333334006</c:v>
                </c:pt>
                <c:pt idx="843">
                  <c:v>0.45662500000000672</c:v>
                </c:pt>
                <c:pt idx="844">
                  <c:v>0.45716666666667344</c:v>
                </c:pt>
                <c:pt idx="845">
                  <c:v>0.4577083333333401</c:v>
                </c:pt>
                <c:pt idx="846">
                  <c:v>0.45825000000000676</c:v>
                </c:pt>
                <c:pt idx="847">
                  <c:v>0.45879166666667343</c:v>
                </c:pt>
                <c:pt idx="848">
                  <c:v>0.45933333333334014</c:v>
                </c:pt>
                <c:pt idx="849">
                  <c:v>0.45987500000000681</c:v>
                </c:pt>
                <c:pt idx="850">
                  <c:v>0.46041666666667347</c:v>
                </c:pt>
                <c:pt idx="851">
                  <c:v>0.46095833333334019</c:v>
                </c:pt>
                <c:pt idx="852">
                  <c:v>0.46150000000000685</c:v>
                </c:pt>
                <c:pt idx="853">
                  <c:v>0.46204166666667351</c:v>
                </c:pt>
                <c:pt idx="854">
                  <c:v>0.46258333333334023</c:v>
                </c:pt>
                <c:pt idx="855">
                  <c:v>0.46312500000000689</c:v>
                </c:pt>
                <c:pt idx="856">
                  <c:v>0.46366666666667355</c:v>
                </c:pt>
                <c:pt idx="857">
                  <c:v>0.46420833333334022</c:v>
                </c:pt>
                <c:pt idx="858">
                  <c:v>0.46475000000000694</c:v>
                </c:pt>
                <c:pt idx="859">
                  <c:v>0.4652916666666736</c:v>
                </c:pt>
                <c:pt idx="860">
                  <c:v>0.46583333333334026</c:v>
                </c:pt>
                <c:pt idx="861">
                  <c:v>0.46637500000000698</c:v>
                </c:pt>
                <c:pt idx="862">
                  <c:v>0.46691666666667364</c:v>
                </c:pt>
                <c:pt idx="863">
                  <c:v>0.4674583333333403</c:v>
                </c:pt>
                <c:pt idx="864">
                  <c:v>0.46800000000000702</c:v>
                </c:pt>
                <c:pt idx="865">
                  <c:v>0.46854166666667368</c:v>
                </c:pt>
                <c:pt idx="866">
                  <c:v>0.46908333333334035</c:v>
                </c:pt>
                <c:pt idx="867">
                  <c:v>0.46962500000000701</c:v>
                </c:pt>
                <c:pt idx="868">
                  <c:v>0.47016666666667373</c:v>
                </c:pt>
                <c:pt idx="869">
                  <c:v>0.47070833333334039</c:v>
                </c:pt>
                <c:pt idx="870">
                  <c:v>0.47125000000000705</c:v>
                </c:pt>
                <c:pt idx="871">
                  <c:v>0.47179166666667377</c:v>
                </c:pt>
                <c:pt idx="872">
                  <c:v>0.47233333333334043</c:v>
                </c:pt>
                <c:pt idx="873">
                  <c:v>0.4728750000000071</c:v>
                </c:pt>
                <c:pt idx="874">
                  <c:v>0.47341666666667381</c:v>
                </c:pt>
                <c:pt idx="875">
                  <c:v>0.47395833333334048</c:v>
                </c:pt>
                <c:pt idx="876">
                  <c:v>0.47450000000000714</c:v>
                </c:pt>
                <c:pt idx="877">
                  <c:v>0.47504166666667386</c:v>
                </c:pt>
                <c:pt idx="878">
                  <c:v>0.47558333333334052</c:v>
                </c:pt>
                <c:pt idx="879">
                  <c:v>0.47612500000000718</c:v>
                </c:pt>
                <c:pt idx="880">
                  <c:v>0.47666666666667384</c:v>
                </c:pt>
                <c:pt idx="881">
                  <c:v>0.47720833333334056</c:v>
                </c:pt>
                <c:pt idx="882">
                  <c:v>0.47775000000000722</c:v>
                </c:pt>
                <c:pt idx="883">
                  <c:v>0.47829166666667389</c:v>
                </c:pt>
                <c:pt idx="884">
                  <c:v>0.4788333333333406</c:v>
                </c:pt>
                <c:pt idx="885">
                  <c:v>0.47937500000000727</c:v>
                </c:pt>
                <c:pt idx="886">
                  <c:v>0.47991666666667393</c:v>
                </c:pt>
                <c:pt idx="887">
                  <c:v>0.48045833333334065</c:v>
                </c:pt>
                <c:pt idx="888">
                  <c:v>0.48100000000000731</c:v>
                </c:pt>
                <c:pt idx="889">
                  <c:v>0.48154166666667397</c:v>
                </c:pt>
                <c:pt idx="890">
                  <c:v>0.48208333333334064</c:v>
                </c:pt>
                <c:pt idx="891">
                  <c:v>0.48262500000000735</c:v>
                </c:pt>
                <c:pt idx="892">
                  <c:v>0.48316666666667402</c:v>
                </c:pt>
                <c:pt idx="893">
                  <c:v>0.48370833333334068</c:v>
                </c:pt>
                <c:pt idx="894">
                  <c:v>0.4842500000000074</c:v>
                </c:pt>
                <c:pt idx="895">
                  <c:v>0.48479166666667406</c:v>
                </c:pt>
                <c:pt idx="896">
                  <c:v>0.48533333333334072</c:v>
                </c:pt>
                <c:pt idx="897">
                  <c:v>0.48587500000000744</c:v>
                </c:pt>
                <c:pt idx="898">
                  <c:v>0.4864166666666741</c:v>
                </c:pt>
                <c:pt idx="899">
                  <c:v>0.48695833333334076</c:v>
                </c:pt>
                <c:pt idx="900">
                  <c:v>0.48750000000000743</c:v>
                </c:pt>
                <c:pt idx="901">
                  <c:v>0.48804166666667415</c:v>
                </c:pt>
                <c:pt idx="902">
                  <c:v>0.48858333333334081</c:v>
                </c:pt>
                <c:pt idx="903">
                  <c:v>0.48912500000000747</c:v>
                </c:pt>
                <c:pt idx="904">
                  <c:v>0.48966666666667419</c:v>
                </c:pt>
                <c:pt idx="905">
                  <c:v>0.49020833333334085</c:v>
                </c:pt>
                <c:pt idx="906">
                  <c:v>0.49075000000000751</c:v>
                </c:pt>
                <c:pt idx="907">
                  <c:v>0.49129166666667423</c:v>
                </c:pt>
                <c:pt idx="908">
                  <c:v>0.49183333333334089</c:v>
                </c:pt>
                <c:pt idx="909">
                  <c:v>0.49237500000000756</c:v>
                </c:pt>
                <c:pt idx="910">
                  <c:v>0.49291666666667422</c:v>
                </c:pt>
                <c:pt idx="911">
                  <c:v>0.49345833333334094</c:v>
                </c:pt>
                <c:pt idx="912">
                  <c:v>0.4940000000000076</c:v>
                </c:pt>
                <c:pt idx="913">
                  <c:v>0.49454166666667426</c:v>
                </c:pt>
                <c:pt idx="914">
                  <c:v>0.49508333333334098</c:v>
                </c:pt>
                <c:pt idx="915">
                  <c:v>0.49562500000000764</c:v>
                </c:pt>
                <c:pt idx="916">
                  <c:v>0.49616666666667431</c:v>
                </c:pt>
                <c:pt idx="917">
                  <c:v>0.49670833333334102</c:v>
                </c:pt>
                <c:pt idx="918">
                  <c:v>0.49725000000000769</c:v>
                </c:pt>
                <c:pt idx="919">
                  <c:v>0.49779166666667435</c:v>
                </c:pt>
                <c:pt idx="920">
                  <c:v>0.49833333333334107</c:v>
                </c:pt>
                <c:pt idx="921">
                  <c:v>0.49887500000000773</c:v>
                </c:pt>
                <c:pt idx="922">
                  <c:v>0.49941666666667439</c:v>
                </c:pt>
                <c:pt idx="923">
                  <c:v>0.49995833333334105</c:v>
                </c:pt>
                <c:pt idx="924">
                  <c:v>0.50050000000000772</c:v>
                </c:pt>
                <c:pt idx="925">
                  <c:v>0.50104166666667449</c:v>
                </c:pt>
                <c:pt idx="926">
                  <c:v>0.50158333333334115</c:v>
                </c:pt>
                <c:pt idx="927">
                  <c:v>0.50212500000000782</c:v>
                </c:pt>
                <c:pt idx="928">
                  <c:v>0.50266666666667448</c:v>
                </c:pt>
                <c:pt idx="929">
                  <c:v>0.50320833333334114</c:v>
                </c:pt>
                <c:pt idx="930">
                  <c:v>0.5037500000000078</c:v>
                </c:pt>
                <c:pt idx="931">
                  <c:v>0.50429166666667447</c:v>
                </c:pt>
                <c:pt idx="932">
                  <c:v>0.50483333333334124</c:v>
                </c:pt>
                <c:pt idx="933">
                  <c:v>0.5053750000000079</c:v>
                </c:pt>
                <c:pt idx="934">
                  <c:v>0.50591666666667456</c:v>
                </c:pt>
                <c:pt idx="935">
                  <c:v>0.50645833333334123</c:v>
                </c:pt>
                <c:pt idx="936">
                  <c:v>0.50700000000000789</c:v>
                </c:pt>
                <c:pt idx="937">
                  <c:v>0.50754166666667455</c:v>
                </c:pt>
                <c:pt idx="938">
                  <c:v>0.50808333333334121</c:v>
                </c:pt>
                <c:pt idx="939">
                  <c:v>0.50862500000000799</c:v>
                </c:pt>
                <c:pt idx="940">
                  <c:v>0.50916666666667465</c:v>
                </c:pt>
                <c:pt idx="941">
                  <c:v>0.50970833333334131</c:v>
                </c:pt>
                <c:pt idx="942">
                  <c:v>0.51025000000000797</c:v>
                </c:pt>
                <c:pt idx="943">
                  <c:v>0.51079166666667464</c:v>
                </c:pt>
                <c:pt idx="944">
                  <c:v>0.5113333333333413</c:v>
                </c:pt>
                <c:pt idx="945">
                  <c:v>0.51187500000000807</c:v>
                </c:pt>
                <c:pt idx="946">
                  <c:v>0.51241666666667474</c:v>
                </c:pt>
                <c:pt idx="947">
                  <c:v>0.5129583333333414</c:v>
                </c:pt>
                <c:pt idx="948">
                  <c:v>0.51350000000000806</c:v>
                </c:pt>
                <c:pt idx="949">
                  <c:v>0.51404166666667472</c:v>
                </c:pt>
                <c:pt idx="950">
                  <c:v>0.51458333333334139</c:v>
                </c:pt>
                <c:pt idx="951">
                  <c:v>0.51512500000000805</c:v>
                </c:pt>
                <c:pt idx="952">
                  <c:v>0.51566666666667482</c:v>
                </c:pt>
                <c:pt idx="953">
                  <c:v>0.51620833333334148</c:v>
                </c:pt>
                <c:pt idx="954">
                  <c:v>0.51675000000000815</c:v>
                </c:pt>
                <c:pt idx="955">
                  <c:v>0.51729166666667481</c:v>
                </c:pt>
                <c:pt idx="956">
                  <c:v>0.51783333333334147</c:v>
                </c:pt>
                <c:pt idx="957">
                  <c:v>0.51837500000000813</c:v>
                </c:pt>
                <c:pt idx="958">
                  <c:v>0.5189166666666748</c:v>
                </c:pt>
                <c:pt idx="959">
                  <c:v>0.51945833333334157</c:v>
                </c:pt>
                <c:pt idx="960">
                  <c:v>0.52000000000000823</c:v>
                </c:pt>
                <c:pt idx="961">
                  <c:v>0.5205416666666749</c:v>
                </c:pt>
                <c:pt idx="962">
                  <c:v>0.52108333333334156</c:v>
                </c:pt>
                <c:pt idx="963">
                  <c:v>0.52162500000000822</c:v>
                </c:pt>
                <c:pt idx="964">
                  <c:v>0.52216666666667488</c:v>
                </c:pt>
                <c:pt idx="965">
                  <c:v>0.52270833333334166</c:v>
                </c:pt>
                <c:pt idx="966">
                  <c:v>0.52325000000000832</c:v>
                </c:pt>
                <c:pt idx="967">
                  <c:v>0.52379166666667498</c:v>
                </c:pt>
                <c:pt idx="968">
                  <c:v>0.52433333333334164</c:v>
                </c:pt>
                <c:pt idx="969">
                  <c:v>0.52487500000000831</c:v>
                </c:pt>
                <c:pt idx="970">
                  <c:v>0.52541666666667497</c:v>
                </c:pt>
                <c:pt idx="971">
                  <c:v>0.52595833333334163</c:v>
                </c:pt>
                <c:pt idx="972">
                  <c:v>0.52650000000000841</c:v>
                </c:pt>
                <c:pt idx="973">
                  <c:v>0.52704166666667507</c:v>
                </c:pt>
                <c:pt idx="974">
                  <c:v>0.52758333333334173</c:v>
                </c:pt>
                <c:pt idx="975">
                  <c:v>0.52812500000000839</c:v>
                </c:pt>
                <c:pt idx="976">
                  <c:v>0.52866666666667506</c:v>
                </c:pt>
                <c:pt idx="977">
                  <c:v>0.52920833333334172</c:v>
                </c:pt>
                <c:pt idx="978">
                  <c:v>0.52975000000000849</c:v>
                </c:pt>
                <c:pt idx="979">
                  <c:v>0.53029166666667515</c:v>
                </c:pt>
                <c:pt idx="980">
                  <c:v>0.53083333333334182</c:v>
                </c:pt>
                <c:pt idx="981">
                  <c:v>0.53137500000000848</c:v>
                </c:pt>
                <c:pt idx="982">
                  <c:v>0.53191666666667514</c:v>
                </c:pt>
                <c:pt idx="983">
                  <c:v>0.5324583333333418</c:v>
                </c:pt>
                <c:pt idx="984">
                  <c:v>0.53300000000000847</c:v>
                </c:pt>
                <c:pt idx="985">
                  <c:v>0.53354166666667524</c:v>
                </c:pt>
                <c:pt idx="986">
                  <c:v>0.5340833333333419</c:v>
                </c:pt>
                <c:pt idx="987">
                  <c:v>0.53462500000000857</c:v>
                </c:pt>
                <c:pt idx="988">
                  <c:v>0.53516666666667523</c:v>
                </c:pt>
                <c:pt idx="989">
                  <c:v>0.53570833333334189</c:v>
                </c:pt>
                <c:pt idx="990">
                  <c:v>0.53625000000000855</c:v>
                </c:pt>
                <c:pt idx="991">
                  <c:v>0.53679166666667522</c:v>
                </c:pt>
                <c:pt idx="992">
                  <c:v>0.53733333333334199</c:v>
                </c:pt>
                <c:pt idx="993">
                  <c:v>0.53787500000000865</c:v>
                </c:pt>
                <c:pt idx="994">
                  <c:v>0.53841666666667531</c:v>
                </c:pt>
                <c:pt idx="995">
                  <c:v>0.53895833333334198</c:v>
                </c:pt>
                <c:pt idx="996">
                  <c:v>0.53950000000000864</c:v>
                </c:pt>
                <c:pt idx="997">
                  <c:v>0.5400416666666753</c:v>
                </c:pt>
                <c:pt idx="998">
                  <c:v>0.54058333333334208</c:v>
                </c:pt>
                <c:pt idx="999">
                  <c:v>0.54112500000000874</c:v>
                </c:pt>
                <c:pt idx="1000">
                  <c:v>0.5416666666666754</c:v>
                </c:pt>
                <c:pt idx="1001">
                  <c:v>0.54220833333334206</c:v>
                </c:pt>
                <c:pt idx="1002">
                  <c:v>0.54275000000000873</c:v>
                </c:pt>
                <c:pt idx="1003">
                  <c:v>0.54329166666667539</c:v>
                </c:pt>
                <c:pt idx="1004">
                  <c:v>0.54383333333334205</c:v>
                </c:pt>
                <c:pt idx="1005">
                  <c:v>0.54437500000000882</c:v>
                </c:pt>
                <c:pt idx="1006">
                  <c:v>0.54491666666667549</c:v>
                </c:pt>
                <c:pt idx="1007">
                  <c:v>0.54545833333334215</c:v>
                </c:pt>
                <c:pt idx="1008">
                  <c:v>0.54600000000000881</c:v>
                </c:pt>
                <c:pt idx="1009">
                  <c:v>0.54654166666667547</c:v>
                </c:pt>
                <c:pt idx="1010">
                  <c:v>0.54708333333334214</c:v>
                </c:pt>
                <c:pt idx="1011">
                  <c:v>0.54762500000000891</c:v>
                </c:pt>
                <c:pt idx="1012">
                  <c:v>0.54816666666667557</c:v>
                </c:pt>
                <c:pt idx="1013">
                  <c:v>0.54870833333334224</c:v>
                </c:pt>
                <c:pt idx="1014">
                  <c:v>0.5492500000000089</c:v>
                </c:pt>
                <c:pt idx="1015">
                  <c:v>0.54979166666667556</c:v>
                </c:pt>
                <c:pt idx="1016">
                  <c:v>0.55033333333334222</c:v>
                </c:pt>
                <c:pt idx="1017">
                  <c:v>0.55087500000000889</c:v>
                </c:pt>
                <c:pt idx="1018">
                  <c:v>0.55141666666667566</c:v>
                </c:pt>
                <c:pt idx="1019">
                  <c:v>0.55195833333334232</c:v>
                </c:pt>
                <c:pt idx="1020">
                  <c:v>0.55250000000000898</c:v>
                </c:pt>
                <c:pt idx="1021">
                  <c:v>0.55304166666667565</c:v>
                </c:pt>
                <c:pt idx="1022">
                  <c:v>0.55358333333334231</c:v>
                </c:pt>
                <c:pt idx="1023">
                  <c:v>0.55412500000000897</c:v>
                </c:pt>
                <c:pt idx="1024">
                  <c:v>0.55466666666667563</c:v>
                </c:pt>
                <c:pt idx="1025">
                  <c:v>0.55520833333334241</c:v>
                </c:pt>
                <c:pt idx="1026">
                  <c:v>0.55575000000000907</c:v>
                </c:pt>
                <c:pt idx="1027">
                  <c:v>0.55629166666667573</c:v>
                </c:pt>
                <c:pt idx="1028">
                  <c:v>0.5568333333333424</c:v>
                </c:pt>
                <c:pt idx="1029">
                  <c:v>0.55737500000000906</c:v>
                </c:pt>
                <c:pt idx="1030">
                  <c:v>0.55791666666667572</c:v>
                </c:pt>
                <c:pt idx="1031">
                  <c:v>0.55845833333334249</c:v>
                </c:pt>
                <c:pt idx="1032">
                  <c:v>0.55900000000000916</c:v>
                </c:pt>
                <c:pt idx="1033">
                  <c:v>0.55954166666667582</c:v>
                </c:pt>
                <c:pt idx="1034">
                  <c:v>0.56008333333334248</c:v>
                </c:pt>
                <c:pt idx="1035">
                  <c:v>0.56062500000000914</c:v>
                </c:pt>
                <c:pt idx="1036">
                  <c:v>0.56116666666667581</c:v>
                </c:pt>
                <c:pt idx="1037">
                  <c:v>0.56170833333334247</c:v>
                </c:pt>
                <c:pt idx="1038">
                  <c:v>0.56225000000000924</c:v>
                </c:pt>
                <c:pt idx="1039">
                  <c:v>0.5627916666666759</c:v>
                </c:pt>
                <c:pt idx="1040">
                  <c:v>0.56333333333334257</c:v>
                </c:pt>
                <c:pt idx="1041">
                  <c:v>0.56387500000000923</c:v>
                </c:pt>
                <c:pt idx="1042">
                  <c:v>0.56441666666667589</c:v>
                </c:pt>
                <c:pt idx="1043">
                  <c:v>0.56495833333334255</c:v>
                </c:pt>
                <c:pt idx="1044">
                  <c:v>0.56550000000000922</c:v>
                </c:pt>
                <c:pt idx="1045">
                  <c:v>0.56604166666667599</c:v>
                </c:pt>
                <c:pt idx="1046">
                  <c:v>0.56658333333334265</c:v>
                </c:pt>
                <c:pt idx="1047">
                  <c:v>0.56712500000000932</c:v>
                </c:pt>
                <c:pt idx="1048">
                  <c:v>0.56766666666667598</c:v>
                </c:pt>
                <c:pt idx="1049">
                  <c:v>0.56820833333334264</c:v>
                </c:pt>
                <c:pt idx="1050">
                  <c:v>0.5687500000000093</c:v>
                </c:pt>
                <c:pt idx="1051">
                  <c:v>0.56929166666667597</c:v>
                </c:pt>
                <c:pt idx="1052">
                  <c:v>0.56983333333334263</c:v>
                </c:pt>
                <c:pt idx="1053">
                  <c:v>0.57037500000000918</c:v>
                </c:pt>
                <c:pt idx="1054">
                  <c:v>0.57091666666667584</c:v>
                </c:pt>
                <c:pt idx="1055">
                  <c:v>0.57145833333334239</c:v>
                </c:pt>
                <c:pt idx="1056">
                  <c:v>0.57200000000000906</c:v>
                </c:pt>
                <c:pt idx="1057">
                  <c:v>0.57254166666667561</c:v>
                </c:pt>
                <c:pt idx="1058">
                  <c:v>0.57308333333334227</c:v>
                </c:pt>
                <c:pt idx="1059">
                  <c:v>0.57362500000000893</c:v>
                </c:pt>
                <c:pt idx="1060">
                  <c:v>0.57416666666667548</c:v>
                </c:pt>
                <c:pt idx="1061">
                  <c:v>0.57470833333334215</c:v>
                </c:pt>
                <c:pt idx="1062">
                  <c:v>0.5752500000000087</c:v>
                </c:pt>
                <c:pt idx="1063">
                  <c:v>0.57579166666667536</c:v>
                </c:pt>
                <c:pt idx="1064">
                  <c:v>0.57633333333334202</c:v>
                </c:pt>
                <c:pt idx="1065">
                  <c:v>0.57687500000000858</c:v>
                </c:pt>
                <c:pt idx="1066">
                  <c:v>0.57741666666667524</c:v>
                </c:pt>
                <c:pt idx="1067">
                  <c:v>0.57795833333334179</c:v>
                </c:pt>
                <c:pt idx="1068">
                  <c:v>0.57850000000000845</c:v>
                </c:pt>
                <c:pt idx="1069">
                  <c:v>0.579041666666675</c:v>
                </c:pt>
                <c:pt idx="1070">
                  <c:v>0.57958333333334167</c:v>
                </c:pt>
                <c:pt idx="1071">
                  <c:v>0.58012500000000833</c:v>
                </c:pt>
                <c:pt idx="1072">
                  <c:v>0.58066666666667488</c:v>
                </c:pt>
                <c:pt idx="1073">
                  <c:v>0.58120833333334154</c:v>
                </c:pt>
                <c:pt idx="1074">
                  <c:v>0.58175000000000809</c:v>
                </c:pt>
                <c:pt idx="1075">
                  <c:v>0.58229166666667476</c:v>
                </c:pt>
                <c:pt idx="1076">
                  <c:v>0.58283333333334142</c:v>
                </c:pt>
                <c:pt idx="1077">
                  <c:v>0.58337500000000797</c:v>
                </c:pt>
                <c:pt idx="1078">
                  <c:v>0.58391666666667463</c:v>
                </c:pt>
                <c:pt idx="1079">
                  <c:v>0.58445833333334118</c:v>
                </c:pt>
                <c:pt idx="1080">
                  <c:v>0.58500000000000785</c:v>
                </c:pt>
                <c:pt idx="1081">
                  <c:v>0.5855416666666744</c:v>
                </c:pt>
                <c:pt idx="1082">
                  <c:v>0.58608333333334106</c:v>
                </c:pt>
                <c:pt idx="1083">
                  <c:v>0.58662500000000772</c:v>
                </c:pt>
                <c:pt idx="1084">
                  <c:v>0.58716666666667428</c:v>
                </c:pt>
                <c:pt idx="1085">
                  <c:v>0.58770833333334094</c:v>
                </c:pt>
                <c:pt idx="1086">
                  <c:v>0.58825000000000749</c:v>
                </c:pt>
                <c:pt idx="1087">
                  <c:v>0.58879166666667415</c:v>
                </c:pt>
                <c:pt idx="1088">
                  <c:v>0.58933333333334081</c:v>
                </c:pt>
                <c:pt idx="1089">
                  <c:v>0.58987500000000737</c:v>
                </c:pt>
                <c:pt idx="1090">
                  <c:v>0.59041666666667403</c:v>
                </c:pt>
                <c:pt idx="1091">
                  <c:v>0.59095833333334058</c:v>
                </c:pt>
                <c:pt idx="1092">
                  <c:v>0.59150000000000724</c:v>
                </c:pt>
                <c:pt idx="1093">
                  <c:v>0.59204166666667379</c:v>
                </c:pt>
                <c:pt idx="1094">
                  <c:v>0.59258333333334046</c:v>
                </c:pt>
                <c:pt idx="1095">
                  <c:v>0.59312500000000712</c:v>
                </c:pt>
                <c:pt idx="1096">
                  <c:v>0.59366666666667367</c:v>
                </c:pt>
                <c:pt idx="1097">
                  <c:v>0.59420833333334033</c:v>
                </c:pt>
                <c:pt idx="1098">
                  <c:v>0.59475000000000688</c:v>
                </c:pt>
                <c:pt idx="1099">
                  <c:v>0.59529166666667355</c:v>
                </c:pt>
                <c:pt idx="1100">
                  <c:v>0.59583333333334021</c:v>
                </c:pt>
                <c:pt idx="1101">
                  <c:v>0.59637500000000676</c:v>
                </c:pt>
                <c:pt idx="1102">
                  <c:v>0.59691666666667342</c:v>
                </c:pt>
                <c:pt idx="1103">
                  <c:v>0.59745833333333997</c:v>
                </c:pt>
                <c:pt idx="1104">
                  <c:v>0.59800000000000664</c:v>
                </c:pt>
                <c:pt idx="1105">
                  <c:v>0.59854166666667319</c:v>
                </c:pt>
                <c:pt idx="1106">
                  <c:v>0.59908333333333985</c:v>
                </c:pt>
                <c:pt idx="1107">
                  <c:v>0.59962500000000651</c:v>
                </c:pt>
                <c:pt idx="1108">
                  <c:v>0.60016666666667307</c:v>
                </c:pt>
                <c:pt idx="1109">
                  <c:v>0.60070833333333973</c:v>
                </c:pt>
                <c:pt idx="1110">
                  <c:v>0.60125000000000628</c:v>
                </c:pt>
                <c:pt idx="1111">
                  <c:v>0.60179166666667294</c:v>
                </c:pt>
                <c:pt idx="1112">
                  <c:v>0.60233333333333949</c:v>
                </c:pt>
                <c:pt idx="1113">
                  <c:v>0.60287500000000616</c:v>
                </c:pt>
                <c:pt idx="1114">
                  <c:v>0.60341666666667282</c:v>
                </c:pt>
                <c:pt idx="1115">
                  <c:v>0.60395833333333937</c:v>
                </c:pt>
                <c:pt idx="1116">
                  <c:v>0.60450000000000603</c:v>
                </c:pt>
                <c:pt idx="1117">
                  <c:v>0.60504166666667258</c:v>
                </c:pt>
                <c:pt idx="1118">
                  <c:v>0.60558333333333925</c:v>
                </c:pt>
                <c:pt idx="1119">
                  <c:v>0.60612500000000591</c:v>
                </c:pt>
                <c:pt idx="1120">
                  <c:v>0.60666666666667246</c:v>
                </c:pt>
                <c:pt idx="1121">
                  <c:v>0.60720833333333912</c:v>
                </c:pt>
                <c:pt idx="1122">
                  <c:v>0.60775000000000567</c:v>
                </c:pt>
                <c:pt idx="1123">
                  <c:v>0.60829166666667234</c:v>
                </c:pt>
                <c:pt idx="1124">
                  <c:v>0.60883333333333889</c:v>
                </c:pt>
                <c:pt idx="1125">
                  <c:v>0.60937500000000555</c:v>
                </c:pt>
                <c:pt idx="1126">
                  <c:v>0.60991666666667221</c:v>
                </c:pt>
                <c:pt idx="1127">
                  <c:v>0.61045833333333877</c:v>
                </c:pt>
                <c:pt idx="1128">
                  <c:v>0.61100000000000543</c:v>
                </c:pt>
                <c:pt idx="1129">
                  <c:v>0.61154166666667198</c:v>
                </c:pt>
                <c:pt idx="1130">
                  <c:v>0.61208333333333864</c:v>
                </c:pt>
                <c:pt idx="1131">
                  <c:v>0.6126250000000053</c:v>
                </c:pt>
                <c:pt idx="1132">
                  <c:v>0.61316666666667186</c:v>
                </c:pt>
                <c:pt idx="1133">
                  <c:v>0.61370833333333852</c:v>
                </c:pt>
                <c:pt idx="1134">
                  <c:v>0.61425000000000507</c:v>
                </c:pt>
                <c:pt idx="1135">
                  <c:v>0.61479166666667173</c:v>
                </c:pt>
                <c:pt idx="1136">
                  <c:v>0.61533333333333828</c:v>
                </c:pt>
                <c:pt idx="1137">
                  <c:v>0.61587500000000495</c:v>
                </c:pt>
                <c:pt idx="1138">
                  <c:v>0.61641666666667161</c:v>
                </c:pt>
                <c:pt idx="1139">
                  <c:v>0.61695833333333816</c:v>
                </c:pt>
                <c:pt idx="1140">
                  <c:v>0.61750000000000482</c:v>
                </c:pt>
                <c:pt idx="1141">
                  <c:v>0.61804166666667137</c:v>
                </c:pt>
                <c:pt idx="1142">
                  <c:v>0.61858333333333804</c:v>
                </c:pt>
                <c:pt idx="1143">
                  <c:v>0.6191250000000047</c:v>
                </c:pt>
                <c:pt idx="1144">
                  <c:v>0.61966666666667125</c:v>
                </c:pt>
                <c:pt idx="1145">
                  <c:v>0.62020833333333791</c:v>
                </c:pt>
                <c:pt idx="1146">
                  <c:v>0.62075000000000446</c:v>
                </c:pt>
                <c:pt idx="1147">
                  <c:v>0.62129166666667113</c:v>
                </c:pt>
                <c:pt idx="1148">
                  <c:v>0.62183333333333768</c:v>
                </c:pt>
                <c:pt idx="1149">
                  <c:v>0.62237500000000434</c:v>
                </c:pt>
                <c:pt idx="1150">
                  <c:v>0.622916666666671</c:v>
                </c:pt>
                <c:pt idx="1151">
                  <c:v>0.62345833333333756</c:v>
                </c:pt>
                <c:pt idx="1152">
                  <c:v>0.62400000000000422</c:v>
                </c:pt>
                <c:pt idx="1153">
                  <c:v>0.62454166666667077</c:v>
                </c:pt>
                <c:pt idx="1154">
                  <c:v>0.62508333333333743</c:v>
                </c:pt>
                <c:pt idx="1155">
                  <c:v>0.62562500000000409</c:v>
                </c:pt>
                <c:pt idx="1156">
                  <c:v>0.62616666666667065</c:v>
                </c:pt>
                <c:pt idx="1157">
                  <c:v>0.62670833333333731</c:v>
                </c:pt>
                <c:pt idx="1158">
                  <c:v>0.62725000000000386</c:v>
                </c:pt>
                <c:pt idx="1159">
                  <c:v>0.62779166666667052</c:v>
                </c:pt>
                <c:pt idx="1160">
                  <c:v>0.62833333333333707</c:v>
                </c:pt>
                <c:pt idx="1161">
                  <c:v>0.62887500000000374</c:v>
                </c:pt>
                <c:pt idx="1162">
                  <c:v>0.6294166666666704</c:v>
                </c:pt>
                <c:pt idx="1163">
                  <c:v>0.62995833333333695</c:v>
                </c:pt>
                <c:pt idx="1164">
                  <c:v>0.63050000000000361</c:v>
                </c:pt>
                <c:pt idx="1165">
                  <c:v>0.63104166666667016</c:v>
                </c:pt>
                <c:pt idx="1166">
                  <c:v>0.63158333333333683</c:v>
                </c:pt>
                <c:pt idx="1167">
                  <c:v>0.63212500000000349</c:v>
                </c:pt>
                <c:pt idx="1168">
                  <c:v>0.63266666666667004</c:v>
                </c:pt>
                <c:pt idx="1169">
                  <c:v>0.6332083333333367</c:v>
                </c:pt>
                <c:pt idx="1170">
                  <c:v>0.63375000000000326</c:v>
                </c:pt>
                <c:pt idx="1171">
                  <c:v>0.63429166666666992</c:v>
                </c:pt>
                <c:pt idx="1172">
                  <c:v>0.63483333333333647</c:v>
                </c:pt>
                <c:pt idx="1173">
                  <c:v>0.63537500000000313</c:v>
                </c:pt>
                <c:pt idx="1174">
                  <c:v>0.63591666666666979</c:v>
                </c:pt>
                <c:pt idx="1175">
                  <c:v>0.63645833333333635</c:v>
                </c:pt>
                <c:pt idx="1176">
                  <c:v>0.63700000000000301</c:v>
                </c:pt>
                <c:pt idx="1177">
                  <c:v>0.63754166666666956</c:v>
                </c:pt>
                <c:pt idx="1178">
                  <c:v>0.63808333333333622</c:v>
                </c:pt>
                <c:pt idx="1179">
                  <c:v>0.63862500000000288</c:v>
                </c:pt>
                <c:pt idx="1180">
                  <c:v>0.63916666666666944</c:v>
                </c:pt>
                <c:pt idx="1181">
                  <c:v>0.6397083333333361</c:v>
                </c:pt>
                <c:pt idx="1182">
                  <c:v>0.64025000000000265</c:v>
                </c:pt>
                <c:pt idx="1183">
                  <c:v>0.64079166666666931</c:v>
                </c:pt>
                <c:pt idx="1184">
                  <c:v>0.64133333333333586</c:v>
                </c:pt>
                <c:pt idx="1185">
                  <c:v>0.64187500000000253</c:v>
                </c:pt>
                <c:pt idx="1186">
                  <c:v>0.64241666666666919</c:v>
                </c:pt>
                <c:pt idx="1187">
                  <c:v>0.64295833333333574</c:v>
                </c:pt>
                <c:pt idx="1188">
                  <c:v>0.6435000000000024</c:v>
                </c:pt>
                <c:pt idx="1189">
                  <c:v>0.64404166666666895</c:v>
                </c:pt>
                <c:pt idx="1190">
                  <c:v>0.64458333333333562</c:v>
                </c:pt>
                <c:pt idx="1191">
                  <c:v>0.64512500000000217</c:v>
                </c:pt>
                <c:pt idx="1192">
                  <c:v>0.64566666666666883</c:v>
                </c:pt>
                <c:pt idx="1193">
                  <c:v>0.64620833333333549</c:v>
                </c:pt>
                <c:pt idx="1194">
                  <c:v>0.64675000000000205</c:v>
                </c:pt>
                <c:pt idx="1195">
                  <c:v>0.64729166666666871</c:v>
                </c:pt>
                <c:pt idx="1196">
                  <c:v>0.64783333333333526</c:v>
                </c:pt>
                <c:pt idx="1197">
                  <c:v>0.64837500000000192</c:v>
                </c:pt>
                <c:pt idx="1198">
                  <c:v>0.64891666666666858</c:v>
                </c:pt>
                <c:pt idx="1199">
                  <c:v>0.64945833333333514</c:v>
                </c:pt>
                <c:pt idx="1200">
                  <c:v>0.6500000000000018</c:v>
                </c:pt>
                <c:pt idx="1201">
                  <c:v>0.65054166666666835</c:v>
                </c:pt>
                <c:pt idx="1202">
                  <c:v>0.65108333333333501</c:v>
                </c:pt>
                <c:pt idx="1203">
                  <c:v>0.65162500000000156</c:v>
                </c:pt>
                <c:pt idx="1204">
                  <c:v>0.65216666666666823</c:v>
                </c:pt>
                <c:pt idx="1205">
                  <c:v>0.65270833333333489</c:v>
                </c:pt>
                <c:pt idx="1206">
                  <c:v>0.65325000000000144</c:v>
                </c:pt>
                <c:pt idx="1207">
                  <c:v>0.6537916666666681</c:v>
                </c:pt>
                <c:pt idx="1208">
                  <c:v>0.65433333333333465</c:v>
                </c:pt>
                <c:pt idx="1209">
                  <c:v>0.65487500000000132</c:v>
                </c:pt>
                <c:pt idx="1210">
                  <c:v>0.65541666666666798</c:v>
                </c:pt>
                <c:pt idx="1211">
                  <c:v>0.65595833333333453</c:v>
                </c:pt>
                <c:pt idx="1212">
                  <c:v>0.65650000000000119</c:v>
                </c:pt>
                <c:pt idx="1213">
                  <c:v>0.65704166666666775</c:v>
                </c:pt>
                <c:pt idx="1214">
                  <c:v>0.65758333333333441</c:v>
                </c:pt>
                <c:pt idx="1215">
                  <c:v>0.65812500000000096</c:v>
                </c:pt>
                <c:pt idx="1216">
                  <c:v>0.65866666666666762</c:v>
                </c:pt>
                <c:pt idx="1217">
                  <c:v>0.65920833333333428</c:v>
                </c:pt>
                <c:pt idx="1218">
                  <c:v>0.65975000000000084</c:v>
                </c:pt>
                <c:pt idx="1219">
                  <c:v>0.6602916666666675</c:v>
                </c:pt>
                <c:pt idx="1220">
                  <c:v>0.66083333333333405</c:v>
                </c:pt>
                <c:pt idx="1221">
                  <c:v>0.66137500000000071</c:v>
                </c:pt>
                <c:pt idx="1222">
                  <c:v>0.66191666666666737</c:v>
                </c:pt>
                <c:pt idx="1223">
                  <c:v>0.66245833333333393</c:v>
                </c:pt>
                <c:pt idx="1224">
                  <c:v>0.66300000000000059</c:v>
                </c:pt>
                <c:pt idx="1225">
                  <c:v>0.66354166666666714</c:v>
                </c:pt>
                <c:pt idx="1226">
                  <c:v>0.6640833333333338</c:v>
                </c:pt>
                <c:pt idx="1227">
                  <c:v>0.66462500000000035</c:v>
                </c:pt>
                <c:pt idx="1228">
                  <c:v>0.66516666666666702</c:v>
                </c:pt>
                <c:pt idx="1229">
                  <c:v>0.66570833333333368</c:v>
                </c:pt>
                <c:pt idx="1230">
                  <c:v>0.66625000000000023</c:v>
                </c:pt>
                <c:pt idx="1231">
                  <c:v>0.66679166666666689</c:v>
                </c:pt>
                <c:pt idx="1232">
                  <c:v>0.66733333333333344</c:v>
                </c:pt>
                <c:pt idx="1233">
                  <c:v>0.66787500000000011</c:v>
                </c:pt>
                <c:pt idx="1234">
                  <c:v>0.66841666666666677</c:v>
                </c:pt>
                <c:pt idx="1235">
                  <c:v>0.66895833333333332</c:v>
                </c:pt>
                <c:pt idx="1236">
                  <c:v>0.66949999999999998</c:v>
                </c:pt>
                <c:pt idx="1237">
                  <c:v>0.67004166666666654</c:v>
                </c:pt>
                <c:pt idx="1238">
                  <c:v>0.6705833333333332</c:v>
                </c:pt>
                <c:pt idx="1239">
                  <c:v>0.67112499999999975</c:v>
                </c:pt>
                <c:pt idx="1240">
                  <c:v>0.67166666666666641</c:v>
                </c:pt>
                <c:pt idx="1241">
                  <c:v>0.67220833333333307</c:v>
                </c:pt>
                <c:pt idx="1242">
                  <c:v>0.67274999999999963</c:v>
                </c:pt>
                <c:pt idx="1243">
                  <c:v>0.67329166666666629</c:v>
                </c:pt>
                <c:pt idx="1244">
                  <c:v>0.67383333333333284</c:v>
                </c:pt>
                <c:pt idx="1245">
                  <c:v>0.6743749999999995</c:v>
                </c:pt>
                <c:pt idx="1246">
                  <c:v>0.67491666666666617</c:v>
                </c:pt>
                <c:pt idx="1247">
                  <c:v>0.67545833333333272</c:v>
                </c:pt>
                <c:pt idx="1248">
                  <c:v>0.67599999999999938</c:v>
                </c:pt>
                <c:pt idx="1249">
                  <c:v>0.67654166666666593</c:v>
                </c:pt>
                <c:pt idx="1250">
                  <c:v>0.67708333333333259</c:v>
                </c:pt>
                <c:pt idx="1251">
                  <c:v>0.67762499999999914</c:v>
                </c:pt>
                <c:pt idx="1252">
                  <c:v>0.67816666666666581</c:v>
                </c:pt>
                <c:pt idx="1253">
                  <c:v>0.67870833333333247</c:v>
                </c:pt>
                <c:pt idx="1254">
                  <c:v>0.67924999999999902</c:v>
                </c:pt>
                <c:pt idx="1255">
                  <c:v>0.67979166666666568</c:v>
                </c:pt>
                <c:pt idx="1256">
                  <c:v>0.68033333333333224</c:v>
                </c:pt>
                <c:pt idx="1257">
                  <c:v>0.6808749999999989</c:v>
                </c:pt>
                <c:pt idx="1258">
                  <c:v>0.68141666666666545</c:v>
                </c:pt>
                <c:pt idx="1259">
                  <c:v>0.68195833333333211</c:v>
                </c:pt>
                <c:pt idx="1260">
                  <c:v>0.68249999999999877</c:v>
                </c:pt>
                <c:pt idx="1261">
                  <c:v>0.68304166666666533</c:v>
                </c:pt>
                <c:pt idx="1262">
                  <c:v>0.68358333333333199</c:v>
                </c:pt>
                <c:pt idx="1263">
                  <c:v>0.68412499999999854</c:v>
                </c:pt>
                <c:pt idx="1264">
                  <c:v>0.6846666666666652</c:v>
                </c:pt>
                <c:pt idx="1265">
                  <c:v>0.68520833333333186</c:v>
                </c:pt>
                <c:pt idx="1266">
                  <c:v>0.68574999999999842</c:v>
                </c:pt>
                <c:pt idx="1267">
                  <c:v>0.68629166666666508</c:v>
                </c:pt>
                <c:pt idx="1268">
                  <c:v>0.68683333333333163</c:v>
                </c:pt>
                <c:pt idx="1269">
                  <c:v>0.68737499999999829</c:v>
                </c:pt>
                <c:pt idx="1270">
                  <c:v>0.68791666666666484</c:v>
                </c:pt>
                <c:pt idx="1271">
                  <c:v>0.68845833333333151</c:v>
                </c:pt>
                <c:pt idx="1272">
                  <c:v>0.68899999999999817</c:v>
                </c:pt>
                <c:pt idx="1273">
                  <c:v>0.68954166666666472</c:v>
                </c:pt>
                <c:pt idx="1274">
                  <c:v>0.69008333333333138</c:v>
                </c:pt>
                <c:pt idx="1275">
                  <c:v>0.69062499999999793</c:v>
                </c:pt>
                <c:pt idx="1276">
                  <c:v>0.6911666666666646</c:v>
                </c:pt>
                <c:pt idx="1277">
                  <c:v>0.69170833333333126</c:v>
                </c:pt>
                <c:pt idx="1278">
                  <c:v>0.69224999999999781</c:v>
                </c:pt>
                <c:pt idx="1279">
                  <c:v>0.69279166666666447</c:v>
                </c:pt>
                <c:pt idx="1280">
                  <c:v>0.69333333333333103</c:v>
                </c:pt>
                <c:pt idx="1281">
                  <c:v>0.69387499999999769</c:v>
                </c:pt>
                <c:pt idx="1282">
                  <c:v>0.69441666666666424</c:v>
                </c:pt>
                <c:pt idx="1283">
                  <c:v>0.6949583333333309</c:v>
                </c:pt>
                <c:pt idx="1284">
                  <c:v>0.69549999999999756</c:v>
                </c:pt>
                <c:pt idx="1285">
                  <c:v>0.69604166666666412</c:v>
                </c:pt>
                <c:pt idx="1286">
                  <c:v>0.69658333333333078</c:v>
                </c:pt>
                <c:pt idx="1287">
                  <c:v>0.69712499999999733</c:v>
                </c:pt>
                <c:pt idx="1288">
                  <c:v>0.69766666666666399</c:v>
                </c:pt>
                <c:pt idx="1289">
                  <c:v>0.69820833333333066</c:v>
                </c:pt>
                <c:pt idx="1290">
                  <c:v>0.69874999999999721</c:v>
                </c:pt>
                <c:pt idx="1291">
                  <c:v>0.69929166666666387</c:v>
                </c:pt>
                <c:pt idx="1292">
                  <c:v>0.69983333333333042</c:v>
                </c:pt>
                <c:pt idx="1293">
                  <c:v>0.70037499999999708</c:v>
                </c:pt>
                <c:pt idx="1294">
                  <c:v>0.70091666666666363</c:v>
                </c:pt>
                <c:pt idx="1295">
                  <c:v>0.7014583333333303</c:v>
                </c:pt>
                <c:pt idx="1296">
                  <c:v>0.70199999999999696</c:v>
                </c:pt>
                <c:pt idx="1297">
                  <c:v>0.70254166666666351</c:v>
                </c:pt>
                <c:pt idx="1298">
                  <c:v>0.70308333333333017</c:v>
                </c:pt>
                <c:pt idx="1299">
                  <c:v>0.70362499999999673</c:v>
                </c:pt>
                <c:pt idx="1300">
                  <c:v>0.70416666666666339</c:v>
                </c:pt>
                <c:pt idx="1301">
                  <c:v>0.70470833333333005</c:v>
                </c:pt>
                <c:pt idx="1302">
                  <c:v>0.7052499999999966</c:v>
                </c:pt>
                <c:pt idx="1303">
                  <c:v>0.70579166666666326</c:v>
                </c:pt>
                <c:pt idx="1304">
                  <c:v>0.70633333333332982</c:v>
                </c:pt>
                <c:pt idx="1305">
                  <c:v>0.70687499999999648</c:v>
                </c:pt>
                <c:pt idx="1306">
                  <c:v>0.70741666666666303</c:v>
                </c:pt>
                <c:pt idx="1307">
                  <c:v>0.70795833333332969</c:v>
                </c:pt>
                <c:pt idx="1308">
                  <c:v>0.70849999999999635</c:v>
                </c:pt>
                <c:pt idx="1309">
                  <c:v>0.70904166666666291</c:v>
                </c:pt>
                <c:pt idx="1310">
                  <c:v>0.70958333333332957</c:v>
                </c:pt>
                <c:pt idx="1311">
                  <c:v>0.71012499999999612</c:v>
                </c:pt>
                <c:pt idx="1312">
                  <c:v>0.71066666666666278</c:v>
                </c:pt>
                <c:pt idx="1313">
                  <c:v>0.71120833333332945</c:v>
                </c:pt>
                <c:pt idx="1314">
                  <c:v>0.711749999999996</c:v>
                </c:pt>
                <c:pt idx="1315">
                  <c:v>0.71229166666666266</c:v>
                </c:pt>
                <c:pt idx="1316">
                  <c:v>0.71283333333332921</c:v>
                </c:pt>
                <c:pt idx="1317">
                  <c:v>0.71337499999999587</c:v>
                </c:pt>
                <c:pt idx="1318">
                  <c:v>0.71391666666666243</c:v>
                </c:pt>
                <c:pt idx="1319">
                  <c:v>0.71445833333332909</c:v>
                </c:pt>
                <c:pt idx="1320">
                  <c:v>0.71499999999999575</c:v>
                </c:pt>
                <c:pt idx="1321">
                  <c:v>0.7155416666666623</c:v>
                </c:pt>
                <c:pt idx="1322">
                  <c:v>0.71608333333332896</c:v>
                </c:pt>
                <c:pt idx="1323">
                  <c:v>0.71662499999999552</c:v>
                </c:pt>
                <c:pt idx="1324">
                  <c:v>0.71716666666666218</c:v>
                </c:pt>
                <c:pt idx="1325">
                  <c:v>0.71770833333332884</c:v>
                </c:pt>
                <c:pt idx="1326">
                  <c:v>0.71824999999999539</c:v>
                </c:pt>
                <c:pt idx="1327">
                  <c:v>0.71879166666666205</c:v>
                </c:pt>
                <c:pt idx="1328">
                  <c:v>0.71933333333332861</c:v>
                </c:pt>
                <c:pt idx="1329">
                  <c:v>0.71987499999999527</c:v>
                </c:pt>
                <c:pt idx="1330">
                  <c:v>0.72041666666666182</c:v>
                </c:pt>
                <c:pt idx="1331">
                  <c:v>0.72095833333332848</c:v>
                </c:pt>
                <c:pt idx="1332">
                  <c:v>0.72149999999999515</c:v>
                </c:pt>
                <c:pt idx="1333">
                  <c:v>0.7220416666666617</c:v>
                </c:pt>
                <c:pt idx="1334">
                  <c:v>0.72258333333332836</c:v>
                </c:pt>
                <c:pt idx="1335">
                  <c:v>0.72312499999999491</c:v>
                </c:pt>
                <c:pt idx="1336">
                  <c:v>0.72366666666666157</c:v>
                </c:pt>
                <c:pt idx="1337">
                  <c:v>0.72420833333332812</c:v>
                </c:pt>
                <c:pt idx="1338">
                  <c:v>0.72474999999999479</c:v>
                </c:pt>
                <c:pt idx="1339">
                  <c:v>0.72529166666666145</c:v>
                </c:pt>
                <c:pt idx="1340">
                  <c:v>0.725833333333328</c:v>
                </c:pt>
                <c:pt idx="1341">
                  <c:v>0.72637499999999466</c:v>
                </c:pt>
                <c:pt idx="1342">
                  <c:v>0.72691666666666122</c:v>
                </c:pt>
                <c:pt idx="1343">
                  <c:v>0.72745833333332788</c:v>
                </c:pt>
                <c:pt idx="1344">
                  <c:v>0.72799999999999454</c:v>
                </c:pt>
                <c:pt idx="1345">
                  <c:v>0.72854166666666109</c:v>
                </c:pt>
                <c:pt idx="1346">
                  <c:v>0.72908333333332775</c:v>
                </c:pt>
                <c:pt idx="1347">
                  <c:v>0.72962499999999431</c:v>
                </c:pt>
                <c:pt idx="1348">
                  <c:v>0.73016666666666097</c:v>
                </c:pt>
                <c:pt idx="1349">
                  <c:v>0.73070833333332752</c:v>
                </c:pt>
                <c:pt idx="1350">
                  <c:v>0.73124999999999418</c:v>
                </c:pt>
                <c:pt idx="1351">
                  <c:v>0.73179166666666084</c:v>
                </c:pt>
                <c:pt idx="1352">
                  <c:v>0.7323333333333274</c:v>
                </c:pt>
                <c:pt idx="1353">
                  <c:v>0.73287499999999406</c:v>
                </c:pt>
                <c:pt idx="1354">
                  <c:v>0.73341666666666061</c:v>
                </c:pt>
                <c:pt idx="1355">
                  <c:v>0.73395833333332727</c:v>
                </c:pt>
                <c:pt idx="1356">
                  <c:v>0.73449999999999394</c:v>
                </c:pt>
                <c:pt idx="1357">
                  <c:v>0.73504166666666049</c:v>
                </c:pt>
                <c:pt idx="1358">
                  <c:v>0.73558333333332715</c:v>
                </c:pt>
                <c:pt idx="1359">
                  <c:v>0.7361249999999937</c:v>
                </c:pt>
                <c:pt idx="1360">
                  <c:v>0.73666666666666036</c:v>
                </c:pt>
                <c:pt idx="1361">
                  <c:v>0.73720833333332692</c:v>
                </c:pt>
                <c:pt idx="1362">
                  <c:v>0.73774999999999358</c:v>
                </c:pt>
                <c:pt idx="1363">
                  <c:v>0.73829166666666024</c:v>
                </c:pt>
                <c:pt idx="1364">
                  <c:v>0.73883333333332679</c:v>
                </c:pt>
                <c:pt idx="1365">
                  <c:v>0.73937499999999345</c:v>
                </c:pt>
                <c:pt idx="1366">
                  <c:v>0.73991666666666001</c:v>
                </c:pt>
                <c:pt idx="1367">
                  <c:v>0.74045833333332667</c:v>
                </c:pt>
                <c:pt idx="1368">
                  <c:v>0.74099999999999333</c:v>
                </c:pt>
                <c:pt idx="1369">
                  <c:v>0.74154166666665988</c:v>
                </c:pt>
                <c:pt idx="1370">
                  <c:v>0.74208333333332654</c:v>
                </c:pt>
                <c:pt idx="1371">
                  <c:v>0.7426249999999931</c:v>
                </c:pt>
                <c:pt idx="1372">
                  <c:v>0.74316666666665976</c:v>
                </c:pt>
                <c:pt idx="1373">
                  <c:v>0.74370833333332631</c:v>
                </c:pt>
                <c:pt idx="1374">
                  <c:v>0.74424999999999297</c:v>
                </c:pt>
                <c:pt idx="1375">
                  <c:v>0.74479166666665964</c:v>
                </c:pt>
                <c:pt idx="1376">
                  <c:v>0.74533333333332619</c:v>
                </c:pt>
                <c:pt idx="1377">
                  <c:v>0.74587499999999285</c:v>
                </c:pt>
                <c:pt idx="1378">
                  <c:v>0.7464166666666594</c:v>
                </c:pt>
                <c:pt idx="1379">
                  <c:v>0.74695833333332606</c:v>
                </c:pt>
                <c:pt idx="1380">
                  <c:v>0.74749999999999273</c:v>
                </c:pt>
                <c:pt idx="1381">
                  <c:v>0.74804166666665928</c:v>
                </c:pt>
                <c:pt idx="1382">
                  <c:v>0.74858333333332594</c:v>
                </c:pt>
                <c:pt idx="1383">
                  <c:v>0.74912499999999249</c:v>
                </c:pt>
                <c:pt idx="1384">
                  <c:v>0.74966666666665915</c:v>
                </c:pt>
                <c:pt idx="1385">
                  <c:v>0.75020833333332571</c:v>
                </c:pt>
                <c:pt idx="1386">
                  <c:v>0.75074999999999237</c:v>
                </c:pt>
                <c:pt idx="1387">
                  <c:v>0.75129166666665903</c:v>
                </c:pt>
                <c:pt idx="1388">
                  <c:v>0.75183333333332558</c:v>
                </c:pt>
                <c:pt idx="1389">
                  <c:v>0.75237499999999224</c:v>
                </c:pt>
                <c:pt idx="1390">
                  <c:v>0.7529166666666588</c:v>
                </c:pt>
                <c:pt idx="1391">
                  <c:v>0.75345833333332546</c:v>
                </c:pt>
                <c:pt idx="1392">
                  <c:v>0.75399999999999212</c:v>
                </c:pt>
                <c:pt idx="1393">
                  <c:v>0.75454166666665867</c:v>
                </c:pt>
                <c:pt idx="1394">
                  <c:v>0.75508333333332533</c:v>
                </c:pt>
                <c:pt idx="1395">
                  <c:v>0.75562499999999189</c:v>
                </c:pt>
                <c:pt idx="1396">
                  <c:v>0.75616666666665855</c:v>
                </c:pt>
                <c:pt idx="1397">
                  <c:v>0.7567083333333251</c:v>
                </c:pt>
                <c:pt idx="1398">
                  <c:v>0.75724999999999176</c:v>
                </c:pt>
                <c:pt idx="1399">
                  <c:v>0.75779166666665843</c:v>
                </c:pt>
                <c:pt idx="1400">
                  <c:v>0.75833333333332498</c:v>
                </c:pt>
                <c:pt idx="1401">
                  <c:v>0.75887499999999164</c:v>
                </c:pt>
                <c:pt idx="1402">
                  <c:v>0.75941666666665819</c:v>
                </c:pt>
                <c:pt idx="1403">
                  <c:v>0.75995833333332485</c:v>
                </c:pt>
                <c:pt idx="1404">
                  <c:v>0.76049999999999152</c:v>
                </c:pt>
                <c:pt idx="1405">
                  <c:v>0.76104166666665807</c:v>
                </c:pt>
                <c:pt idx="1406">
                  <c:v>0.76158333333332473</c:v>
                </c:pt>
                <c:pt idx="1407">
                  <c:v>0.76212499999999128</c:v>
                </c:pt>
                <c:pt idx="1408">
                  <c:v>0.76266666666665794</c:v>
                </c:pt>
                <c:pt idx="1409">
                  <c:v>0.7632083333333245</c:v>
                </c:pt>
                <c:pt idx="1410">
                  <c:v>0.76374999999999116</c:v>
                </c:pt>
                <c:pt idx="1411">
                  <c:v>0.76429166666665782</c:v>
                </c:pt>
                <c:pt idx="1412">
                  <c:v>0.76483333333332437</c:v>
                </c:pt>
                <c:pt idx="1413">
                  <c:v>0.76537499999999103</c:v>
                </c:pt>
                <c:pt idx="1414">
                  <c:v>0.76591666666665759</c:v>
                </c:pt>
                <c:pt idx="1415">
                  <c:v>0.76645833333332425</c:v>
                </c:pt>
                <c:pt idx="1416">
                  <c:v>0.7669999999999908</c:v>
                </c:pt>
                <c:pt idx="1417">
                  <c:v>0.76754166666665746</c:v>
                </c:pt>
                <c:pt idx="1418">
                  <c:v>0.76808333333332413</c:v>
                </c:pt>
                <c:pt idx="1419">
                  <c:v>0.76862499999999068</c:v>
                </c:pt>
                <c:pt idx="1420">
                  <c:v>0.76916666666665734</c:v>
                </c:pt>
                <c:pt idx="1421">
                  <c:v>0.76970833333332389</c:v>
                </c:pt>
                <c:pt idx="1422">
                  <c:v>0.77024999999999055</c:v>
                </c:pt>
                <c:pt idx="1423">
                  <c:v>0.77079166666665722</c:v>
                </c:pt>
                <c:pt idx="1424">
                  <c:v>0.77133333333332377</c:v>
                </c:pt>
                <c:pt idx="1425">
                  <c:v>0.77187499999999043</c:v>
                </c:pt>
                <c:pt idx="1426">
                  <c:v>0.77241666666665698</c:v>
                </c:pt>
                <c:pt idx="1427">
                  <c:v>0.77295833333332364</c:v>
                </c:pt>
                <c:pt idx="1428">
                  <c:v>0.7734999999999902</c:v>
                </c:pt>
                <c:pt idx="1429">
                  <c:v>0.77404166666665686</c:v>
                </c:pt>
                <c:pt idx="1430">
                  <c:v>0.77458333333332352</c:v>
                </c:pt>
                <c:pt idx="1431">
                  <c:v>0.77512499999999007</c:v>
                </c:pt>
                <c:pt idx="1432">
                  <c:v>0.77566666666665673</c:v>
                </c:pt>
                <c:pt idx="1433">
                  <c:v>0.77620833333332329</c:v>
                </c:pt>
                <c:pt idx="1434">
                  <c:v>0.77674999999998995</c:v>
                </c:pt>
                <c:pt idx="1435">
                  <c:v>0.77729166666665661</c:v>
                </c:pt>
                <c:pt idx="1436">
                  <c:v>0.77783333333332316</c:v>
                </c:pt>
                <c:pt idx="1437">
                  <c:v>0.77837499999998983</c:v>
                </c:pt>
                <c:pt idx="1438">
                  <c:v>0.77891666666665638</c:v>
                </c:pt>
                <c:pt idx="1439">
                  <c:v>0.77945833333332304</c:v>
                </c:pt>
                <c:pt idx="1440">
                  <c:v>0.77999999999998959</c:v>
                </c:pt>
                <c:pt idx="1441">
                  <c:v>0.78054166666665625</c:v>
                </c:pt>
                <c:pt idx="1442">
                  <c:v>0.78108333333332292</c:v>
                </c:pt>
                <c:pt idx="1443">
                  <c:v>0.78162499999998947</c:v>
                </c:pt>
                <c:pt idx="1444">
                  <c:v>0.78216666666665613</c:v>
                </c:pt>
                <c:pt idx="1445">
                  <c:v>0.78270833333332268</c:v>
                </c:pt>
                <c:pt idx="1446">
                  <c:v>0.78324999999998934</c:v>
                </c:pt>
                <c:pt idx="1447">
                  <c:v>0.78379166666665601</c:v>
                </c:pt>
                <c:pt idx="1448">
                  <c:v>0.78433333333332256</c:v>
                </c:pt>
                <c:pt idx="1449">
                  <c:v>0.78487499999998922</c:v>
                </c:pt>
                <c:pt idx="1450">
                  <c:v>0.78541666666665577</c:v>
                </c:pt>
                <c:pt idx="1451">
                  <c:v>0.78595833333332243</c:v>
                </c:pt>
                <c:pt idx="1452">
                  <c:v>0.78649999999998899</c:v>
                </c:pt>
                <c:pt idx="1453">
                  <c:v>0.78704166666665565</c:v>
                </c:pt>
                <c:pt idx="1454">
                  <c:v>0.78758333333332231</c:v>
                </c:pt>
                <c:pt idx="1455">
                  <c:v>0.78812499999998886</c:v>
                </c:pt>
                <c:pt idx="1456">
                  <c:v>0.78866666666665552</c:v>
                </c:pt>
                <c:pt idx="1457">
                  <c:v>0.78920833333332208</c:v>
                </c:pt>
                <c:pt idx="1458">
                  <c:v>0.78974999999998874</c:v>
                </c:pt>
                <c:pt idx="1459">
                  <c:v>0.7902916666666554</c:v>
                </c:pt>
                <c:pt idx="1460">
                  <c:v>0.79083333333332195</c:v>
                </c:pt>
                <c:pt idx="1461">
                  <c:v>0.79137499999998862</c:v>
                </c:pt>
                <c:pt idx="1462">
                  <c:v>0.79191666666665517</c:v>
                </c:pt>
                <c:pt idx="1463">
                  <c:v>0.79245833333332183</c:v>
                </c:pt>
                <c:pt idx="1464">
                  <c:v>0.79299999999998838</c:v>
                </c:pt>
                <c:pt idx="1465">
                  <c:v>0.79354166666665504</c:v>
                </c:pt>
                <c:pt idx="1466">
                  <c:v>0.79408333333332171</c:v>
                </c:pt>
                <c:pt idx="1467">
                  <c:v>0.79462499999998826</c:v>
                </c:pt>
                <c:pt idx="1468">
                  <c:v>0.79516666666665492</c:v>
                </c:pt>
                <c:pt idx="1469">
                  <c:v>0.79570833333332147</c:v>
                </c:pt>
                <c:pt idx="1470">
                  <c:v>0.79624999999998813</c:v>
                </c:pt>
                <c:pt idx="1471">
                  <c:v>0.7967916666666548</c:v>
                </c:pt>
                <c:pt idx="1472">
                  <c:v>0.79733333333332135</c:v>
                </c:pt>
                <c:pt idx="1473">
                  <c:v>0.79787499999998801</c:v>
                </c:pt>
                <c:pt idx="1474">
                  <c:v>0.79841666666665456</c:v>
                </c:pt>
                <c:pt idx="1475">
                  <c:v>0.79895833333332122</c:v>
                </c:pt>
                <c:pt idx="1476">
                  <c:v>0.79949999999998778</c:v>
                </c:pt>
                <c:pt idx="1477">
                  <c:v>0.80004166666665444</c:v>
                </c:pt>
                <c:pt idx="1478">
                  <c:v>0.8005833333333211</c:v>
                </c:pt>
                <c:pt idx="1479">
                  <c:v>0.80112499999998765</c:v>
                </c:pt>
                <c:pt idx="1480">
                  <c:v>0.80166666666665432</c:v>
                </c:pt>
                <c:pt idx="1481">
                  <c:v>0.80220833333332087</c:v>
                </c:pt>
                <c:pt idx="1482">
                  <c:v>0.80274999999998753</c:v>
                </c:pt>
                <c:pt idx="1483">
                  <c:v>0.80329166666665408</c:v>
                </c:pt>
                <c:pt idx="1484">
                  <c:v>0.80383333333332074</c:v>
                </c:pt>
                <c:pt idx="1485">
                  <c:v>0.80437499999998741</c:v>
                </c:pt>
                <c:pt idx="1486">
                  <c:v>0.80491666666665396</c:v>
                </c:pt>
                <c:pt idx="1487">
                  <c:v>0.80545833333332062</c:v>
                </c:pt>
                <c:pt idx="1488">
                  <c:v>0.80599999999998717</c:v>
                </c:pt>
                <c:pt idx="1489">
                  <c:v>0.80654166666665383</c:v>
                </c:pt>
                <c:pt idx="1490">
                  <c:v>0.8070833333333205</c:v>
                </c:pt>
                <c:pt idx="1491">
                  <c:v>0.80762499999998705</c:v>
                </c:pt>
                <c:pt idx="1492">
                  <c:v>0.80816666666665371</c:v>
                </c:pt>
                <c:pt idx="1493">
                  <c:v>0.80870833333332026</c:v>
                </c:pt>
                <c:pt idx="1494">
                  <c:v>0.80924999999998692</c:v>
                </c:pt>
                <c:pt idx="1495">
                  <c:v>0.80979166666665348</c:v>
                </c:pt>
                <c:pt idx="1496">
                  <c:v>0.81033333333332014</c:v>
                </c:pt>
                <c:pt idx="1497">
                  <c:v>0.8108749999999868</c:v>
                </c:pt>
                <c:pt idx="1498">
                  <c:v>0.81141666666665335</c:v>
                </c:pt>
                <c:pt idx="1499">
                  <c:v>0.81195833333332001</c:v>
                </c:pt>
                <c:pt idx="1500">
                  <c:v>0.81249999999998657</c:v>
                </c:pt>
                <c:pt idx="1501">
                  <c:v>0.81304166666665323</c:v>
                </c:pt>
                <c:pt idx="1502">
                  <c:v>0.81358333333331989</c:v>
                </c:pt>
                <c:pt idx="1503">
                  <c:v>0.81412499999998644</c:v>
                </c:pt>
                <c:pt idx="1504">
                  <c:v>0.81466666666665311</c:v>
                </c:pt>
                <c:pt idx="1505">
                  <c:v>0.81520833333331966</c:v>
                </c:pt>
                <c:pt idx="1506">
                  <c:v>0.81574999999998632</c:v>
                </c:pt>
                <c:pt idx="1507">
                  <c:v>0.81629166666665287</c:v>
                </c:pt>
                <c:pt idx="1508">
                  <c:v>0.81683333333331953</c:v>
                </c:pt>
                <c:pt idx="1509">
                  <c:v>0.8173749999999862</c:v>
                </c:pt>
                <c:pt idx="1510">
                  <c:v>0.81791666666665275</c:v>
                </c:pt>
                <c:pt idx="1511">
                  <c:v>0.81845833333331941</c:v>
                </c:pt>
                <c:pt idx="1512">
                  <c:v>0.81899999999998596</c:v>
                </c:pt>
                <c:pt idx="1513">
                  <c:v>0.81954166666665262</c:v>
                </c:pt>
                <c:pt idx="1514">
                  <c:v>0.82008333333331929</c:v>
                </c:pt>
                <c:pt idx="1515">
                  <c:v>0.82062499999998584</c:v>
                </c:pt>
                <c:pt idx="1516">
                  <c:v>0.8211666666666525</c:v>
                </c:pt>
                <c:pt idx="1517">
                  <c:v>0.82170833333331905</c:v>
                </c:pt>
                <c:pt idx="1518">
                  <c:v>0.82224999999998571</c:v>
                </c:pt>
                <c:pt idx="1519">
                  <c:v>0.82279166666665227</c:v>
                </c:pt>
                <c:pt idx="1520">
                  <c:v>0.82333333333331893</c:v>
                </c:pt>
                <c:pt idx="1521">
                  <c:v>0.82387499999998559</c:v>
                </c:pt>
                <c:pt idx="1522">
                  <c:v>0.82441666666665214</c:v>
                </c:pt>
                <c:pt idx="1523">
                  <c:v>0.82495833333331881</c:v>
                </c:pt>
                <c:pt idx="1524">
                  <c:v>0.82549999999998536</c:v>
                </c:pt>
                <c:pt idx="1525">
                  <c:v>0.82604166666665202</c:v>
                </c:pt>
                <c:pt idx="1526">
                  <c:v>0.82658333333331868</c:v>
                </c:pt>
                <c:pt idx="1527">
                  <c:v>0.82712499999998523</c:v>
                </c:pt>
                <c:pt idx="1528">
                  <c:v>0.8276666666666519</c:v>
                </c:pt>
                <c:pt idx="1529">
                  <c:v>0.82820833333331845</c:v>
                </c:pt>
                <c:pt idx="1530">
                  <c:v>0.82874999999998511</c:v>
                </c:pt>
                <c:pt idx="1531">
                  <c:v>0.82929166666665166</c:v>
                </c:pt>
                <c:pt idx="1532">
                  <c:v>0.82983333333331832</c:v>
                </c:pt>
                <c:pt idx="1533">
                  <c:v>0.83037499999998499</c:v>
                </c:pt>
                <c:pt idx="1534">
                  <c:v>0.83091666666665154</c:v>
                </c:pt>
                <c:pt idx="1535">
                  <c:v>0.8314583333333182</c:v>
                </c:pt>
                <c:pt idx="1536">
                  <c:v>0.83199999999998475</c:v>
                </c:pt>
                <c:pt idx="1537">
                  <c:v>0.83254166666665141</c:v>
                </c:pt>
                <c:pt idx="1538">
                  <c:v>0.83308333333331808</c:v>
                </c:pt>
                <c:pt idx="1539">
                  <c:v>0.83362499999998463</c:v>
                </c:pt>
                <c:pt idx="1540">
                  <c:v>0.83416666666665129</c:v>
                </c:pt>
                <c:pt idx="1541">
                  <c:v>0.83470833333331784</c:v>
                </c:pt>
                <c:pt idx="1542">
                  <c:v>0.8352499999999845</c:v>
                </c:pt>
                <c:pt idx="1543">
                  <c:v>0.83579166666665106</c:v>
                </c:pt>
                <c:pt idx="1544">
                  <c:v>0.83633333333331772</c:v>
                </c:pt>
                <c:pt idx="1545">
                  <c:v>0.83687499999998438</c:v>
                </c:pt>
                <c:pt idx="1546">
                  <c:v>0.83741666666665093</c:v>
                </c:pt>
                <c:pt idx="1547">
                  <c:v>0.8379583333333176</c:v>
                </c:pt>
                <c:pt idx="1548">
                  <c:v>0.83849999999998415</c:v>
                </c:pt>
                <c:pt idx="1549">
                  <c:v>0.83904166666665081</c:v>
                </c:pt>
                <c:pt idx="1550">
                  <c:v>0.83958333333331747</c:v>
                </c:pt>
                <c:pt idx="1551">
                  <c:v>0.84012499999998402</c:v>
                </c:pt>
                <c:pt idx="1552">
                  <c:v>0.84066666666665069</c:v>
                </c:pt>
                <c:pt idx="1553">
                  <c:v>0.84120833333331724</c:v>
                </c:pt>
                <c:pt idx="1554">
                  <c:v>0.8417499999999839</c:v>
                </c:pt>
                <c:pt idx="1555">
                  <c:v>0.84229166666665045</c:v>
                </c:pt>
                <c:pt idx="1556">
                  <c:v>0.84283333333331711</c:v>
                </c:pt>
                <c:pt idx="1557">
                  <c:v>0.84337499999998378</c:v>
                </c:pt>
                <c:pt idx="1558">
                  <c:v>0.84391666666665033</c:v>
                </c:pt>
                <c:pt idx="1559">
                  <c:v>0.84445833333331699</c:v>
                </c:pt>
                <c:pt idx="1560">
                  <c:v>0.84499999999998354</c:v>
                </c:pt>
                <c:pt idx="1561">
                  <c:v>0.8455416666666502</c:v>
                </c:pt>
                <c:pt idx="1562">
                  <c:v>0.84608333333331676</c:v>
                </c:pt>
                <c:pt idx="1563">
                  <c:v>0.84662499999998342</c:v>
                </c:pt>
                <c:pt idx="1564">
                  <c:v>0.84716666666665008</c:v>
                </c:pt>
                <c:pt idx="1565">
                  <c:v>0.84770833333331663</c:v>
                </c:pt>
                <c:pt idx="1566">
                  <c:v>0.8482499999999833</c:v>
                </c:pt>
                <c:pt idx="1567">
                  <c:v>0.84879166666664985</c:v>
                </c:pt>
                <c:pt idx="1568">
                  <c:v>0.84933333333331651</c:v>
                </c:pt>
                <c:pt idx="1569">
                  <c:v>0.84987499999998317</c:v>
                </c:pt>
                <c:pt idx="1570">
                  <c:v>0.85041666666664972</c:v>
                </c:pt>
                <c:pt idx="1571">
                  <c:v>0.85095833333331639</c:v>
                </c:pt>
                <c:pt idx="1572">
                  <c:v>0.85149999999998294</c:v>
                </c:pt>
                <c:pt idx="1573">
                  <c:v>0.8520416666666496</c:v>
                </c:pt>
                <c:pt idx="1574">
                  <c:v>0.85258333333331615</c:v>
                </c:pt>
                <c:pt idx="1575">
                  <c:v>0.85312499999998281</c:v>
                </c:pt>
                <c:pt idx="1576">
                  <c:v>0.85366666666664948</c:v>
                </c:pt>
                <c:pt idx="1577">
                  <c:v>0.85420833333331603</c:v>
                </c:pt>
                <c:pt idx="1578">
                  <c:v>0.85474999999998269</c:v>
                </c:pt>
                <c:pt idx="1579">
                  <c:v>0.85529166666664924</c:v>
                </c:pt>
                <c:pt idx="1580">
                  <c:v>0.8558333333333159</c:v>
                </c:pt>
                <c:pt idx="1581">
                  <c:v>0.85637499999998257</c:v>
                </c:pt>
                <c:pt idx="1582">
                  <c:v>0.85691666666664912</c:v>
                </c:pt>
                <c:pt idx="1583">
                  <c:v>0.85745833333331578</c:v>
                </c:pt>
                <c:pt idx="1584">
                  <c:v>0.85799999999998233</c:v>
                </c:pt>
                <c:pt idx="1585">
                  <c:v>0.85854166666664899</c:v>
                </c:pt>
                <c:pt idx="1586">
                  <c:v>0.85908333333331555</c:v>
                </c:pt>
                <c:pt idx="1587">
                  <c:v>0.85962499999998221</c:v>
                </c:pt>
                <c:pt idx="1588">
                  <c:v>0.86016666666664887</c:v>
                </c:pt>
                <c:pt idx="1589">
                  <c:v>0.86070833333331542</c:v>
                </c:pt>
                <c:pt idx="1590">
                  <c:v>0.86124999999998209</c:v>
                </c:pt>
                <c:pt idx="1591">
                  <c:v>0.86179166666664864</c:v>
                </c:pt>
                <c:pt idx="1592">
                  <c:v>0.8623333333333153</c:v>
                </c:pt>
                <c:pt idx="1593">
                  <c:v>0.86287499999998196</c:v>
                </c:pt>
                <c:pt idx="1594">
                  <c:v>0.86341666666664851</c:v>
                </c:pt>
                <c:pt idx="1595">
                  <c:v>0.86395833333331518</c:v>
                </c:pt>
                <c:pt idx="1596">
                  <c:v>0.86449999999998173</c:v>
                </c:pt>
                <c:pt idx="1597">
                  <c:v>0.86504166666664839</c:v>
                </c:pt>
                <c:pt idx="1598">
                  <c:v>0.86558333333331494</c:v>
                </c:pt>
                <c:pt idx="1599">
                  <c:v>0.8661249999999816</c:v>
                </c:pt>
                <c:pt idx="1600">
                  <c:v>0.86666666666664827</c:v>
                </c:pt>
                <c:pt idx="1601">
                  <c:v>0.86720833333331482</c:v>
                </c:pt>
                <c:pt idx="1602">
                  <c:v>0.86774999999998148</c:v>
                </c:pt>
                <c:pt idx="1603">
                  <c:v>0.86829166666664803</c:v>
                </c:pt>
                <c:pt idx="1604">
                  <c:v>0.86883333333331469</c:v>
                </c:pt>
                <c:pt idx="1605">
                  <c:v>0.86937499999998136</c:v>
                </c:pt>
                <c:pt idx="1606">
                  <c:v>0.86991666666664791</c:v>
                </c:pt>
                <c:pt idx="1607">
                  <c:v>0.87045833333331457</c:v>
                </c:pt>
                <c:pt idx="1608">
                  <c:v>0.87099999999998112</c:v>
                </c:pt>
                <c:pt idx="1609">
                  <c:v>0.87154166666664779</c:v>
                </c:pt>
                <c:pt idx="1610">
                  <c:v>0.87208333333331434</c:v>
                </c:pt>
                <c:pt idx="1611">
                  <c:v>0.872624999999981</c:v>
                </c:pt>
                <c:pt idx="1612">
                  <c:v>0.87316666666664766</c:v>
                </c:pt>
                <c:pt idx="1613">
                  <c:v>0.87370833333331421</c:v>
                </c:pt>
                <c:pt idx="1614">
                  <c:v>0.87424999999998088</c:v>
                </c:pt>
                <c:pt idx="1615">
                  <c:v>0.87479166666664743</c:v>
                </c:pt>
                <c:pt idx="1616">
                  <c:v>0.87533333333331409</c:v>
                </c:pt>
                <c:pt idx="1617">
                  <c:v>0.87587499999998075</c:v>
                </c:pt>
                <c:pt idx="1618">
                  <c:v>0.8764166666666473</c:v>
                </c:pt>
                <c:pt idx="1619">
                  <c:v>0.87695833333331397</c:v>
                </c:pt>
                <c:pt idx="1620">
                  <c:v>0.87749999999998052</c:v>
                </c:pt>
                <c:pt idx="1621">
                  <c:v>0.87804166666664718</c:v>
                </c:pt>
                <c:pt idx="1622">
                  <c:v>0.87858333333331373</c:v>
                </c:pt>
                <c:pt idx="1623">
                  <c:v>0.87912499999998039</c:v>
                </c:pt>
                <c:pt idx="1624">
                  <c:v>0.87966666666664706</c:v>
                </c:pt>
                <c:pt idx="1625">
                  <c:v>0.88020833333331361</c:v>
                </c:pt>
                <c:pt idx="1626">
                  <c:v>0.88074999999998027</c:v>
                </c:pt>
                <c:pt idx="1627">
                  <c:v>0.88129166666664682</c:v>
                </c:pt>
                <c:pt idx="1628">
                  <c:v>0.88183333333331348</c:v>
                </c:pt>
                <c:pt idx="1629">
                  <c:v>0.88237499999998015</c:v>
                </c:pt>
                <c:pt idx="1630">
                  <c:v>0.8829166666666467</c:v>
                </c:pt>
                <c:pt idx="1631">
                  <c:v>0.88345833333331336</c:v>
                </c:pt>
                <c:pt idx="1632">
                  <c:v>0.88399999999997991</c:v>
                </c:pt>
                <c:pt idx="1633">
                  <c:v>0.88454166666664658</c:v>
                </c:pt>
                <c:pt idx="1634">
                  <c:v>0.88508333333331313</c:v>
                </c:pt>
                <c:pt idx="1635">
                  <c:v>0.88562499999997979</c:v>
                </c:pt>
                <c:pt idx="1636">
                  <c:v>0.88616666666664645</c:v>
                </c:pt>
                <c:pt idx="1637">
                  <c:v>0.886708333333313</c:v>
                </c:pt>
                <c:pt idx="1638">
                  <c:v>0.88724999999997967</c:v>
                </c:pt>
                <c:pt idx="1639">
                  <c:v>0.88779166666664622</c:v>
                </c:pt>
                <c:pt idx="1640">
                  <c:v>0.88833333333331288</c:v>
                </c:pt>
                <c:pt idx="1641">
                  <c:v>0.88887499999997943</c:v>
                </c:pt>
                <c:pt idx="1642">
                  <c:v>0.88941666666664609</c:v>
                </c:pt>
                <c:pt idx="1643">
                  <c:v>0.88995833333331276</c:v>
                </c:pt>
                <c:pt idx="1644">
                  <c:v>0.89049999999997931</c:v>
                </c:pt>
                <c:pt idx="1645">
                  <c:v>0.89104166666664597</c:v>
                </c:pt>
                <c:pt idx="1646">
                  <c:v>0.89158333333331252</c:v>
                </c:pt>
                <c:pt idx="1647">
                  <c:v>0.89212499999997918</c:v>
                </c:pt>
                <c:pt idx="1648">
                  <c:v>0.89266666666664585</c:v>
                </c:pt>
                <c:pt idx="1649">
                  <c:v>0.8932083333333124</c:v>
                </c:pt>
                <c:pt idx="1650">
                  <c:v>0.89374999999997906</c:v>
                </c:pt>
                <c:pt idx="1651">
                  <c:v>0.89429166666664561</c:v>
                </c:pt>
                <c:pt idx="1652">
                  <c:v>0.89483333333331228</c:v>
                </c:pt>
                <c:pt idx="1653">
                  <c:v>0.89537499999997883</c:v>
                </c:pt>
                <c:pt idx="1654">
                  <c:v>0.89591666666664549</c:v>
                </c:pt>
                <c:pt idx="1655">
                  <c:v>0.89645833333331215</c:v>
                </c:pt>
                <c:pt idx="1656">
                  <c:v>0.8969999999999787</c:v>
                </c:pt>
                <c:pt idx="1657">
                  <c:v>0.89754166666664537</c:v>
                </c:pt>
                <c:pt idx="1658">
                  <c:v>0.89808333333331192</c:v>
                </c:pt>
                <c:pt idx="1659">
                  <c:v>0.89862499999997858</c:v>
                </c:pt>
                <c:pt idx="1660">
                  <c:v>0.89916666666664524</c:v>
                </c:pt>
                <c:pt idx="1661">
                  <c:v>0.89970833333331179</c:v>
                </c:pt>
                <c:pt idx="1662">
                  <c:v>0.90024999999997846</c:v>
                </c:pt>
                <c:pt idx="1663">
                  <c:v>0.90079166666664501</c:v>
                </c:pt>
                <c:pt idx="1664">
                  <c:v>0.90133333333331167</c:v>
                </c:pt>
                <c:pt idx="1665">
                  <c:v>0.90187499999997822</c:v>
                </c:pt>
                <c:pt idx="1666">
                  <c:v>0.90241666666664488</c:v>
                </c:pt>
                <c:pt idx="1667">
                  <c:v>0.90295833333331155</c:v>
                </c:pt>
                <c:pt idx="1668">
                  <c:v>0.9034999999999781</c:v>
                </c:pt>
                <c:pt idx="1669">
                  <c:v>0.90404166666664476</c:v>
                </c:pt>
                <c:pt idx="1670">
                  <c:v>0.90458333333331131</c:v>
                </c:pt>
                <c:pt idx="1671">
                  <c:v>0.90512499999997797</c:v>
                </c:pt>
                <c:pt idx="1672">
                  <c:v>0.90566666666664464</c:v>
                </c:pt>
                <c:pt idx="1673">
                  <c:v>0.90620833333331119</c:v>
                </c:pt>
                <c:pt idx="1674">
                  <c:v>0.90674999999997785</c:v>
                </c:pt>
                <c:pt idx="1675">
                  <c:v>0.9072916666666444</c:v>
                </c:pt>
                <c:pt idx="1676">
                  <c:v>0.90783333333331107</c:v>
                </c:pt>
                <c:pt idx="1677">
                  <c:v>0.90837499999997762</c:v>
                </c:pt>
                <c:pt idx="1678">
                  <c:v>0.90891666666664428</c:v>
                </c:pt>
                <c:pt idx="1679">
                  <c:v>0.90945833333331094</c:v>
                </c:pt>
                <c:pt idx="1680">
                  <c:v>0.90999999999997749</c:v>
                </c:pt>
                <c:pt idx="1681">
                  <c:v>0.91054166666664416</c:v>
                </c:pt>
                <c:pt idx="1682">
                  <c:v>0.91108333333331071</c:v>
                </c:pt>
                <c:pt idx="1683">
                  <c:v>0.91162499999997737</c:v>
                </c:pt>
                <c:pt idx="1684">
                  <c:v>0.91216666666664403</c:v>
                </c:pt>
                <c:pt idx="1685">
                  <c:v>0.91270833333331058</c:v>
                </c:pt>
                <c:pt idx="1686">
                  <c:v>0.91324999999997725</c:v>
                </c:pt>
                <c:pt idx="1687">
                  <c:v>0.9137916666666438</c:v>
                </c:pt>
                <c:pt idx="1688">
                  <c:v>0.91433333333331046</c:v>
                </c:pt>
                <c:pt idx="1689">
                  <c:v>0.91487499999997701</c:v>
                </c:pt>
                <c:pt idx="1690">
                  <c:v>0.91541666666664367</c:v>
                </c:pt>
                <c:pt idx="1691">
                  <c:v>0.91595833333331034</c:v>
                </c:pt>
                <c:pt idx="1692">
                  <c:v>0.91649999999997689</c:v>
                </c:pt>
                <c:pt idx="1693">
                  <c:v>0.91704166666664355</c:v>
                </c:pt>
                <c:pt idx="1694">
                  <c:v>0.9175833333333101</c:v>
                </c:pt>
                <c:pt idx="1695">
                  <c:v>0.91812499999997677</c:v>
                </c:pt>
                <c:pt idx="1696">
                  <c:v>0.91866666666664343</c:v>
                </c:pt>
                <c:pt idx="1697">
                  <c:v>0.91920833333330998</c:v>
                </c:pt>
                <c:pt idx="1698">
                  <c:v>0.91974999999997664</c:v>
                </c:pt>
                <c:pt idx="1699">
                  <c:v>0.92029166666664319</c:v>
                </c:pt>
                <c:pt idx="1700">
                  <c:v>0.92083333333330986</c:v>
                </c:pt>
                <c:pt idx="1701">
                  <c:v>0.92137499999997641</c:v>
                </c:pt>
                <c:pt idx="1702">
                  <c:v>0.92191666666664307</c:v>
                </c:pt>
                <c:pt idx="1703">
                  <c:v>0.92245833333330973</c:v>
                </c:pt>
                <c:pt idx="1704">
                  <c:v>0.92299999999997628</c:v>
                </c:pt>
                <c:pt idx="1705">
                  <c:v>0.92354166666664295</c:v>
                </c:pt>
                <c:pt idx="1706">
                  <c:v>0.9240833333333095</c:v>
                </c:pt>
                <c:pt idx="1707">
                  <c:v>0.92462499999997616</c:v>
                </c:pt>
                <c:pt idx="1708">
                  <c:v>0.92516666666664271</c:v>
                </c:pt>
                <c:pt idx="1709">
                  <c:v>0.92570833333330937</c:v>
                </c:pt>
                <c:pt idx="1710">
                  <c:v>0.92624999999997604</c:v>
                </c:pt>
                <c:pt idx="1711">
                  <c:v>0.92679166666664259</c:v>
                </c:pt>
                <c:pt idx="1712">
                  <c:v>0.92733333333330925</c:v>
                </c:pt>
                <c:pt idx="1713">
                  <c:v>0.9278749999999758</c:v>
                </c:pt>
                <c:pt idx="1714">
                  <c:v>0.92841666666664246</c:v>
                </c:pt>
                <c:pt idx="1715">
                  <c:v>0.92895833333330913</c:v>
                </c:pt>
                <c:pt idx="1716">
                  <c:v>0.92949999999997568</c:v>
                </c:pt>
                <c:pt idx="1717">
                  <c:v>0.93004166666664234</c:v>
                </c:pt>
                <c:pt idx="1718">
                  <c:v>0.93058333333330889</c:v>
                </c:pt>
                <c:pt idx="1719">
                  <c:v>0.93112499999997556</c:v>
                </c:pt>
                <c:pt idx="1720">
                  <c:v>0.93166666666664211</c:v>
                </c:pt>
                <c:pt idx="1721">
                  <c:v>0.93220833333330877</c:v>
                </c:pt>
                <c:pt idx="1722">
                  <c:v>0.93274999999997543</c:v>
                </c:pt>
                <c:pt idx="1723">
                  <c:v>0.93329166666664198</c:v>
                </c:pt>
                <c:pt idx="1724">
                  <c:v>0.93383333333330865</c:v>
                </c:pt>
                <c:pt idx="1725">
                  <c:v>0.9343749999999752</c:v>
                </c:pt>
                <c:pt idx="1726">
                  <c:v>0.93491666666664186</c:v>
                </c:pt>
                <c:pt idx="1727">
                  <c:v>0.93545833333330852</c:v>
                </c:pt>
                <c:pt idx="1728">
                  <c:v>0.93599999999997507</c:v>
                </c:pt>
                <c:pt idx="1729">
                  <c:v>0.93654166666664174</c:v>
                </c:pt>
                <c:pt idx="1730">
                  <c:v>0.93708333333330829</c:v>
                </c:pt>
                <c:pt idx="1731">
                  <c:v>0.93762499999997495</c:v>
                </c:pt>
                <c:pt idx="1732">
                  <c:v>0.9381666666666415</c:v>
                </c:pt>
                <c:pt idx="1733">
                  <c:v>0.93870833333330816</c:v>
                </c:pt>
                <c:pt idx="1734">
                  <c:v>0.93924999999997483</c:v>
                </c:pt>
                <c:pt idx="1735">
                  <c:v>0.93979166666664138</c:v>
                </c:pt>
                <c:pt idx="1736">
                  <c:v>0.94033333333330804</c:v>
                </c:pt>
                <c:pt idx="1737">
                  <c:v>0.94087499999997459</c:v>
                </c:pt>
                <c:pt idx="1738">
                  <c:v>0.94141666666664126</c:v>
                </c:pt>
                <c:pt idx="1739">
                  <c:v>0.94195833333330792</c:v>
                </c:pt>
                <c:pt idx="1740">
                  <c:v>0.94249999999997447</c:v>
                </c:pt>
                <c:pt idx="1741">
                  <c:v>0.94304166666664113</c:v>
                </c:pt>
                <c:pt idx="1742">
                  <c:v>0.94358333333330768</c:v>
                </c:pt>
                <c:pt idx="1743">
                  <c:v>0.94412499999997435</c:v>
                </c:pt>
                <c:pt idx="1744">
                  <c:v>0.9446666666666409</c:v>
                </c:pt>
                <c:pt idx="1745">
                  <c:v>0.94520833333330756</c:v>
                </c:pt>
                <c:pt idx="1746">
                  <c:v>0.94574999999997422</c:v>
                </c:pt>
                <c:pt idx="1747">
                  <c:v>0.94629166666664077</c:v>
                </c:pt>
                <c:pt idx="1748">
                  <c:v>0.94683333333330744</c:v>
                </c:pt>
                <c:pt idx="1749">
                  <c:v>0.94737499999997399</c:v>
                </c:pt>
                <c:pt idx="1750">
                  <c:v>0.94791666666664065</c:v>
                </c:pt>
                <c:pt idx="1751">
                  <c:v>0.94845833333330731</c:v>
                </c:pt>
                <c:pt idx="1752">
                  <c:v>0.94899999999997386</c:v>
                </c:pt>
                <c:pt idx="1753">
                  <c:v>0.94954166666664053</c:v>
                </c:pt>
                <c:pt idx="1754">
                  <c:v>0.95008333333330708</c:v>
                </c:pt>
                <c:pt idx="1755">
                  <c:v>0.95062499999997374</c:v>
                </c:pt>
                <c:pt idx="1756">
                  <c:v>0.95116666666664029</c:v>
                </c:pt>
                <c:pt idx="1757">
                  <c:v>0.95170833333330696</c:v>
                </c:pt>
                <c:pt idx="1758">
                  <c:v>0.95224999999997362</c:v>
                </c:pt>
                <c:pt idx="1759">
                  <c:v>0.95279166666664017</c:v>
                </c:pt>
                <c:pt idx="1760">
                  <c:v>0.95333333333330683</c:v>
                </c:pt>
                <c:pt idx="1761">
                  <c:v>0.95387499999997338</c:v>
                </c:pt>
                <c:pt idx="1762">
                  <c:v>0.95441666666664005</c:v>
                </c:pt>
                <c:pt idx="1763">
                  <c:v>0.95495833333330671</c:v>
                </c:pt>
                <c:pt idx="1764">
                  <c:v>0.95549999999997326</c:v>
                </c:pt>
                <c:pt idx="1765">
                  <c:v>0.95604166666663992</c:v>
                </c:pt>
                <c:pt idx="1766">
                  <c:v>0.95658333333330647</c:v>
                </c:pt>
                <c:pt idx="1767">
                  <c:v>0.95712499999997314</c:v>
                </c:pt>
                <c:pt idx="1768">
                  <c:v>0.95766666666663969</c:v>
                </c:pt>
                <c:pt idx="1769">
                  <c:v>0.95820833333330635</c:v>
                </c:pt>
                <c:pt idx="1770">
                  <c:v>0.95874999999997301</c:v>
                </c:pt>
                <c:pt idx="1771">
                  <c:v>0.95929166666663956</c:v>
                </c:pt>
                <c:pt idx="1772">
                  <c:v>0.95983333333330623</c:v>
                </c:pt>
                <c:pt idx="1773">
                  <c:v>0.96037499999997278</c:v>
                </c:pt>
                <c:pt idx="1774">
                  <c:v>0.96091666666663944</c:v>
                </c:pt>
                <c:pt idx="1775">
                  <c:v>0.9614583333333061</c:v>
                </c:pt>
                <c:pt idx="1776">
                  <c:v>0.96199999999997265</c:v>
                </c:pt>
                <c:pt idx="1777">
                  <c:v>0.96254166666663932</c:v>
                </c:pt>
                <c:pt idx="1778">
                  <c:v>0.96308333333330587</c:v>
                </c:pt>
                <c:pt idx="1779">
                  <c:v>0.96362499999997253</c:v>
                </c:pt>
                <c:pt idx="1780">
                  <c:v>0.96416666666663908</c:v>
                </c:pt>
                <c:pt idx="1781">
                  <c:v>0.96470833333330575</c:v>
                </c:pt>
                <c:pt idx="1782">
                  <c:v>0.96524999999997241</c:v>
                </c:pt>
                <c:pt idx="1783">
                  <c:v>0.96579166666663896</c:v>
                </c:pt>
                <c:pt idx="1784">
                  <c:v>0.96633333333330562</c:v>
                </c:pt>
                <c:pt idx="1785">
                  <c:v>0.96687499999997217</c:v>
                </c:pt>
                <c:pt idx="1786">
                  <c:v>0.96741666666663884</c:v>
                </c:pt>
                <c:pt idx="1787">
                  <c:v>0.96795833333330539</c:v>
                </c:pt>
                <c:pt idx="1788">
                  <c:v>0.96849999999997205</c:v>
                </c:pt>
                <c:pt idx="1789">
                  <c:v>0.96904166666663871</c:v>
                </c:pt>
                <c:pt idx="1790">
                  <c:v>0.96958333333330526</c:v>
                </c:pt>
                <c:pt idx="1791">
                  <c:v>0.97012499999997193</c:v>
                </c:pt>
                <c:pt idx="1792">
                  <c:v>0.97066666666663848</c:v>
                </c:pt>
                <c:pt idx="1793">
                  <c:v>0.97120833333330514</c:v>
                </c:pt>
                <c:pt idx="1794">
                  <c:v>0.9717499999999718</c:v>
                </c:pt>
                <c:pt idx="1795">
                  <c:v>0.97229166666663835</c:v>
                </c:pt>
                <c:pt idx="1796">
                  <c:v>0.97283333333330502</c:v>
                </c:pt>
                <c:pt idx="1797">
                  <c:v>0.97337499999997157</c:v>
                </c:pt>
                <c:pt idx="1798">
                  <c:v>0.97391666666663823</c:v>
                </c:pt>
                <c:pt idx="1799">
                  <c:v>0.97445833333330478</c:v>
                </c:pt>
                <c:pt idx="1800">
                  <c:v>0.97499999999997145</c:v>
                </c:pt>
                <c:pt idx="1801">
                  <c:v>0.97554166666663811</c:v>
                </c:pt>
                <c:pt idx="1802">
                  <c:v>0.97608333333330466</c:v>
                </c:pt>
                <c:pt idx="1803">
                  <c:v>0.97662499999997132</c:v>
                </c:pt>
                <c:pt idx="1804">
                  <c:v>0.97716666666663787</c:v>
                </c:pt>
                <c:pt idx="1805">
                  <c:v>0.97770833333330454</c:v>
                </c:pt>
                <c:pt idx="1806">
                  <c:v>0.9782499999999712</c:v>
                </c:pt>
                <c:pt idx="1807">
                  <c:v>0.97879166666663775</c:v>
                </c:pt>
                <c:pt idx="1808">
                  <c:v>0.97933333333330441</c:v>
                </c:pt>
                <c:pt idx="1809">
                  <c:v>0.97987499999997096</c:v>
                </c:pt>
                <c:pt idx="1810">
                  <c:v>0.98041666666663763</c:v>
                </c:pt>
                <c:pt idx="1811">
                  <c:v>0.98095833333330418</c:v>
                </c:pt>
                <c:pt idx="1812">
                  <c:v>0.98149999999997084</c:v>
                </c:pt>
                <c:pt idx="1813">
                  <c:v>0.9820416666666375</c:v>
                </c:pt>
                <c:pt idx="1814">
                  <c:v>0.98258333333330405</c:v>
                </c:pt>
                <c:pt idx="1815">
                  <c:v>0.98312499999997072</c:v>
                </c:pt>
                <c:pt idx="1816">
                  <c:v>0.98366666666663727</c:v>
                </c:pt>
                <c:pt idx="1817">
                  <c:v>0.98420833333330393</c:v>
                </c:pt>
                <c:pt idx="1818">
                  <c:v>0.98474999999997059</c:v>
                </c:pt>
                <c:pt idx="1819">
                  <c:v>0.98529166666663714</c:v>
                </c:pt>
                <c:pt idx="1820">
                  <c:v>0.98583333333330381</c:v>
                </c:pt>
                <c:pt idx="1821">
                  <c:v>0.98637499999997036</c:v>
                </c:pt>
                <c:pt idx="1822">
                  <c:v>0.98691666666663702</c:v>
                </c:pt>
                <c:pt idx="1823">
                  <c:v>0.98745833333330357</c:v>
                </c:pt>
                <c:pt idx="1824">
                  <c:v>0.98799999999997024</c:v>
                </c:pt>
                <c:pt idx="1825">
                  <c:v>0.9885416666666369</c:v>
                </c:pt>
                <c:pt idx="1826">
                  <c:v>0.98908333333330345</c:v>
                </c:pt>
                <c:pt idx="1827">
                  <c:v>0.98962499999997011</c:v>
                </c:pt>
                <c:pt idx="1828">
                  <c:v>0.99016666666663666</c:v>
                </c:pt>
                <c:pt idx="1829">
                  <c:v>0.99070833333330333</c:v>
                </c:pt>
                <c:pt idx="1830">
                  <c:v>0.99124999999996999</c:v>
                </c:pt>
                <c:pt idx="1831">
                  <c:v>0.99179166666663654</c:v>
                </c:pt>
                <c:pt idx="1832">
                  <c:v>0.9923333333333032</c:v>
                </c:pt>
                <c:pt idx="1833">
                  <c:v>0.99287499999996975</c:v>
                </c:pt>
                <c:pt idx="1834">
                  <c:v>0.99341666666663642</c:v>
                </c:pt>
                <c:pt idx="1835">
                  <c:v>0.99395833333330297</c:v>
                </c:pt>
                <c:pt idx="1836">
                  <c:v>0.99449999999996963</c:v>
                </c:pt>
                <c:pt idx="1837">
                  <c:v>0.99504166666663629</c:v>
                </c:pt>
                <c:pt idx="1838">
                  <c:v>0.99558333333330284</c:v>
                </c:pt>
                <c:pt idx="1839">
                  <c:v>0.99612499999996951</c:v>
                </c:pt>
                <c:pt idx="1840">
                  <c:v>0.99666666666663606</c:v>
                </c:pt>
                <c:pt idx="1841">
                  <c:v>0.99720833333330272</c:v>
                </c:pt>
                <c:pt idx="1842">
                  <c:v>0.99774999999996938</c:v>
                </c:pt>
                <c:pt idx="1843">
                  <c:v>0.99829166666663594</c:v>
                </c:pt>
                <c:pt idx="1844">
                  <c:v>0.9988333333333026</c:v>
                </c:pt>
                <c:pt idx="1845">
                  <c:v>0.99937499999996915</c:v>
                </c:pt>
                <c:pt idx="1846">
                  <c:v>0.99991666666663581</c:v>
                </c:pt>
                <c:pt idx="1847">
                  <c:v>1.0004583333333024</c:v>
                </c:pt>
                <c:pt idx="1848">
                  <c:v>1.000999999999969</c:v>
                </c:pt>
                <c:pt idx="1849">
                  <c:v>1.0015416666666357</c:v>
                </c:pt>
                <c:pt idx="1850">
                  <c:v>1.0020833333333024</c:v>
                </c:pt>
                <c:pt idx="1851">
                  <c:v>1.0026249999999688</c:v>
                </c:pt>
                <c:pt idx="1852">
                  <c:v>1.0031666666666355</c:v>
                </c:pt>
                <c:pt idx="1853">
                  <c:v>1.0037083333333021</c:v>
                </c:pt>
                <c:pt idx="1854">
                  <c:v>1.0042499999999688</c:v>
                </c:pt>
                <c:pt idx="1855">
                  <c:v>1.0047916666666354</c:v>
                </c:pt>
                <c:pt idx="1856">
                  <c:v>1.0053333333333019</c:v>
                </c:pt>
                <c:pt idx="1857">
                  <c:v>1.0058749999999685</c:v>
                </c:pt>
                <c:pt idx="1858">
                  <c:v>1.0064166666666352</c:v>
                </c:pt>
                <c:pt idx="1859">
                  <c:v>1.0069583333333019</c:v>
                </c:pt>
                <c:pt idx="1860">
                  <c:v>1.0074999999999683</c:v>
                </c:pt>
                <c:pt idx="1861">
                  <c:v>1.008041666666635</c:v>
                </c:pt>
                <c:pt idx="1862">
                  <c:v>1.0085833333333016</c:v>
                </c:pt>
                <c:pt idx="1863">
                  <c:v>1.0091249999999683</c:v>
                </c:pt>
                <c:pt idx="1864">
                  <c:v>1.009666666666635</c:v>
                </c:pt>
                <c:pt idx="1865">
                  <c:v>1.0102083333333014</c:v>
                </c:pt>
                <c:pt idx="1866">
                  <c:v>1.0107499999999681</c:v>
                </c:pt>
                <c:pt idx="1867">
                  <c:v>1.0112916666666347</c:v>
                </c:pt>
                <c:pt idx="1868">
                  <c:v>1.0118333333333014</c:v>
                </c:pt>
                <c:pt idx="1869">
                  <c:v>1.0123749999999681</c:v>
                </c:pt>
                <c:pt idx="1870">
                  <c:v>1.0129166666666345</c:v>
                </c:pt>
                <c:pt idx="1871">
                  <c:v>1.0134583333333012</c:v>
                </c:pt>
                <c:pt idx="1872">
                  <c:v>1.0139999999999678</c:v>
                </c:pt>
                <c:pt idx="1873">
                  <c:v>1.0145416666666345</c:v>
                </c:pt>
                <c:pt idx="1874">
                  <c:v>1.0150833333333011</c:v>
                </c:pt>
                <c:pt idx="1875">
                  <c:v>1.0156249999999676</c:v>
                </c:pt>
                <c:pt idx="1876">
                  <c:v>1.0161666666666342</c:v>
                </c:pt>
                <c:pt idx="1877">
                  <c:v>1.0167083333333009</c:v>
                </c:pt>
                <c:pt idx="1878">
                  <c:v>1.0172499999999676</c:v>
                </c:pt>
                <c:pt idx="1879">
                  <c:v>1.0177916666666342</c:v>
                </c:pt>
                <c:pt idx="1880">
                  <c:v>1.0183333333333007</c:v>
                </c:pt>
                <c:pt idx="1881">
                  <c:v>1.0188749999999673</c:v>
                </c:pt>
                <c:pt idx="1882">
                  <c:v>1.019416666666634</c:v>
                </c:pt>
                <c:pt idx="1883">
                  <c:v>1.0199583333333007</c:v>
                </c:pt>
                <c:pt idx="1884">
                  <c:v>1.0204999999999671</c:v>
                </c:pt>
                <c:pt idx="1885">
                  <c:v>1.0210416666666338</c:v>
                </c:pt>
                <c:pt idx="1886">
                  <c:v>1.0215833333333004</c:v>
                </c:pt>
                <c:pt idx="1887">
                  <c:v>1.0221249999999671</c:v>
                </c:pt>
                <c:pt idx="1888">
                  <c:v>1.0226666666666338</c:v>
                </c:pt>
                <c:pt idx="1889">
                  <c:v>1.0232083333333002</c:v>
                </c:pt>
                <c:pt idx="1890">
                  <c:v>1.0237499999999669</c:v>
                </c:pt>
                <c:pt idx="1891">
                  <c:v>1.0242916666666335</c:v>
                </c:pt>
                <c:pt idx="1892">
                  <c:v>1.0248333333333002</c:v>
                </c:pt>
                <c:pt idx="1893">
                  <c:v>1.0253749999999668</c:v>
                </c:pt>
                <c:pt idx="1894">
                  <c:v>1.0259166666666333</c:v>
                </c:pt>
                <c:pt idx="1895">
                  <c:v>1.0264583333332999</c:v>
                </c:pt>
                <c:pt idx="1896">
                  <c:v>1.0269999999999666</c:v>
                </c:pt>
                <c:pt idx="1897">
                  <c:v>1.0275416666666333</c:v>
                </c:pt>
                <c:pt idx="1898">
                  <c:v>1.0280833333332999</c:v>
                </c:pt>
                <c:pt idx="1899">
                  <c:v>1.0286249999999664</c:v>
                </c:pt>
                <c:pt idx="1900">
                  <c:v>1.029166666666633</c:v>
                </c:pt>
                <c:pt idx="1901">
                  <c:v>1.0297083333332997</c:v>
                </c:pt>
                <c:pt idx="1902">
                  <c:v>1.0302499999999664</c:v>
                </c:pt>
                <c:pt idx="1903">
                  <c:v>1.030791666666633</c:v>
                </c:pt>
                <c:pt idx="1904">
                  <c:v>1.0313333333332995</c:v>
                </c:pt>
                <c:pt idx="1905">
                  <c:v>1.0318749999999661</c:v>
                </c:pt>
                <c:pt idx="1906">
                  <c:v>1.0324166666666328</c:v>
                </c:pt>
                <c:pt idx="1907">
                  <c:v>1.0329583333332994</c:v>
                </c:pt>
                <c:pt idx="1908">
                  <c:v>1.0334999999999659</c:v>
                </c:pt>
                <c:pt idx="1909">
                  <c:v>1.0340416666666326</c:v>
                </c:pt>
                <c:pt idx="1910">
                  <c:v>1.0345833333332992</c:v>
                </c:pt>
                <c:pt idx="1911">
                  <c:v>1.0351249999999659</c:v>
                </c:pt>
                <c:pt idx="1912">
                  <c:v>1.0356666666666325</c:v>
                </c:pt>
                <c:pt idx="1913">
                  <c:v>1.036208333333299</c:v>
                </c:pt>
                <c:pt idx="1914">
                  <c:v>1.0367499999999656</c:v>
                </c:pt>
                <c:pt idx="1915">
                  <c:v>1.0372916666666323</c:v>
                </c:pt>
                <c:pt idx="1916">
                  <c:v>1.037833333333299</c:v>
                </c:pt>
                <c:pt idx="1917">
                  <c:v>1.0383749999999656</c:v>
                </c:pt>
                <c:pt idx="1918">
                  <c:v>1.0389166666666321</c:v>
                </c:pt>
                <c:pt idx="1919">
                  <c:v>1.0394583333332987</c:v>
                </c:pt>
                <c:pt idx="1920">
                  <c:v>1.0399999999999654</c:v>
                </c:pt>
                <c:pt idx="1921">
                  <c:v>1.0405416666666321</c:v>
                </c:pt>
                <c:pt idx="1922">
                  <c:v>1.0410833333332987</c:v>
                </c:pt>
                <c:pt idx="1923">
                  <c:v>1.0416249999999652</c:v>
                </c:pt>
                <c:pt idx="1924">
                  <c:v>1.0421666666666318</c:v>
                </c:pt>
                <c:pt idx="1925">
                  <c:v>1.0427083333332985</c:v>
                </c:pt>
                <c:pt idx="1926">
                  <c:v>1.0432499999999651</c:v>
                </c:pt>
                <c:pt idx="1927">
                  <c:v>1.0437916666666318</c:v>
                </c:pt>
                <c:pt idx="1928">
                  <c:v>1.0443333333332983</c:v>
                </c:pt>
                <c:pt idx="1929">
                  <c:v>1.0448749999999649</c:v>
                </c:pt>
                <c:pt idx="1930">
                  <c:v>1.0454166666666316</c:v>
                </c:pt>
                <c:pt idx="1931">
                  <c:v>1.0459583333332982</c:v>
                </c:pt>
                <c:pt idx="1932">
                  <c:v>1.0464999999999647</c:v>
                </c:pt>
                <c:pt idx="1933">
                  <c:v>1.0470416666666313</c:v>
                </c:pt>
                <c:pt idx="1934">
                  <c:v>1.047583333333298</c:v>
                </c:pt>
                <c:pt idx="1935">
                  <c:v>1.0481249999999647</c:v>
                </c:pt>
                <c:pt idx="1936">
                  <c:v>1.0486666666666313</c:v>
                </c:pt>
                <c:pt idx="1937">
                  <c:v>1.0492083333332978</c:v>
                </c:pt>
                <c:pt idx="1938">
                  <c:v>1.0497499999999644</c:v>
                </c:pt>
                <c:pt idx="1939">
                  <c:v>1.0502916666666311</c:v>
                </c:pt>
                <c:pt idx="1940">
                  <c:v>1.0508333333332978</c:v>
                </c:pt>
                <c:pt idx="1941">
                  <c:v>1.0513749999999644</c:v>
                </c:pt>
                <c:pt idx="1942">
                  <c:v>1.0519166666666309</c:v>
                </c:pt>
                <c:pt idx="1943">
                  <c:v>1.0524583333332975</c:v>
                </c:pt>
                <c:pt idx="1944">
                  <c:v>1.0529999999999642</c:v>
                </c:pt>
                <c:pt idx="1945">
                  <c:v>1.0535416666666308</c:v>
                </c:pt>
                <c:pt idx="1946">
                  <c:v>1.0540833333332975</c:v>
                </c:pt>
                <c:pt idx="1947">
                  <c:v>1.054624999999964</c:v>
                </c:pt>
                <c:pt idx="1948">
                  <c:v>1.0551666666666306</c:v>
                </c:pt>
                <c:pt idx="1949">
                  <c:v>1.0557083333332973</c:v>
                </c:pt>
                <c:pt idx="1950">
                  <c:v>1.0562499999999639</c:v>
                </c:pt>
                <c:pt idx="1951">
                  <c:v>1.0567916666666304</c:v>
                </c:pt>
                <c:pt idx="1952">
                  <c:v>1.057333333333297</c:v>
                </c:pt>
                <c:pt idx="1953">
                  <c:v>1.0578749999999637</c:v>
                </c:pt>
                <c:pt idx="1954">
                  <c:v>1.0584166666666304</c:v>
                </c:pt>
                <c:pt idx="1955">
                  <c:v>1.058958333333297</c:v>
                </c:pt>
                <c:pt idx="1956">
                  <c:v>1.0594999999999635</c:v>
                </c:pt>
                <c:pt idx="1957">
                  <c:v>1.0600416666666301</c:v>
                </c:pt>
                <c:pt idx="1958">
                  <c:v>1.0605833333332968</c:v>
                </c:pt>
                <c:pt idx="1959">
                  <c:v>1.0611249999999635</c:v>
                </c:pt>
                <c:pt idx="1960">
                  <c:v>1.0616666666666301</c:v>
                </c:pt>
                <c:pt idx="1961">
                  <c:v>1.0622083333332966</c:v>
                </c:pt>
                <c:pt idx="1962">
                  <c:v>1.0627499999999632</c:v>
                </c:pt>
                <c:pt idx="1963">
                  <c:v>1.0632916666666299</c:v>
                </c:pt>
                <c:pt idx="1964">
                  <c:v>1.0638333333332965</c:v>
                </c:pt>
                <c:pt idx="1965">
                  <c:v>1.0643749999999632</c:v>
                </c:pt>
                <c:pt idx="1966">
                  <c:v>1.0649166666666297</c:v>
                </c:pt>
                <c:pt idx="1967">
                  <c:v>1.0654583333332963</c:v>
                </c:pt>
                <c:pt idx="1968">
                  <c:v>1.065999999999963</c:v>
                </c:pt>
                <c:pt idx="1969">
                  <c:v>1.0665416666666296</c:v>
                </c:pt>
                <c:pt idx="1970">
                  <c:v>1.0670833333332963</c:v>
                </c:pt>
                <c:pt idx="1971">
                  <c:v>1.0676249999999627</c:v>
                </c:pt>
                <c:pt idx="1972">
                  <c:v>1.0681666666666294</c:v>
                </c:pt>
                <c:pt idx="1973">
                  <c:v>1.0687083333332961</c:v>
                </c:pt>
                <c:pt idx="1974">
                  <c:v>1.0692499999999627</c:v>
                </c:pt>
                <c:pt idx="1975">
                  <c:v>1.0697916666666292</c:v>
                </c:pt>
                <c:pt idx="1976">
                  <c:v>1.0703333333332958</c:v>
                </c:pt>
                <c:pt idx="1977">
                  <c:v>1.0708749999999625</c:v>
                </c:pt>
                <c:pt idx="1978">
                  <c:v>1.0714166666666292</c:v>
                </c:pt>
                <c:pt idx="1979">
                  <c:v>1.0719583333332958</c:v>
                </c:pt>
                <c:pt idx="1980">
                  <c:v>1.0724999999999623</c:v>
                </c:pt>
                <c:pt idx="1981">
                  <c:v>1.0730416666666289</c:v>
                </c:pt>
                <c:pt idx="1982">
                  <c:v>1.0735833333332956</c:v>
                </c:pt>
                <c:pt idx="1983">
                  <c:v>1.0741249999999622</c:v>
                </c:pt>
                <c:pt idx="1984">
                  <c:v>1.0746666666666289</c:v>
                </c:pt>
                <c:pt idx="1985">
                  <c:v>1.0752083333332954</c:v>
                </c:pt>
                <c:pt idx="1986">
                  <c:v>1.075749999999962</c:v>
                </c:pt>
                <c:pt idx="1987">
                  <c:v>1.0762916666666287</c:v>
                </c:pt>
                <c:pt idx="1988">
                  <c:v>1.0768333333332953</c:v>
                </c:pt>
                <c:pt idx="1989">
                  <c:v>1.077374999999962</c:v>
                </c:pt>
                <c:pt idx="1990">
                  <c:v>1.0779166666666284</c:v>
                </c:pt>
                <c:pt idx="1991">
                  <c:v>1.0784583333332951</c:v>
                </c:pt>
                <c:pt idx="1992">
                  <c:v>1.0789999999999618</c:v>
                </c:pt>
                <c:pt idx="1993">
                  <c:v>1.0795416666666284</c:v>
                </c:pt>
                <c:pt idx="1994">
                  <c:v>1.0800833333332951</c:v>
                </c:pt>
                <c:pt idx="1995">
                  <c:v>1.0806249999999615</c:v>
                </c:pt>
                <c:pt idx="1996">
                  <c:v>1.0811666666666282</c:v>
                </c:pt>
                <c:pt idx="1997">
                  <c:v>1.0817083333332949</c:v>
                </c:pt>
                <c:pt idx="1998">
                  <c:v>1.0822499999999615</c:v>
                </c:pt>
                <c:pt idx="1999">
                  <c:v>1.082791666666628</c:v>
                </c:pt>
                <c:pt idx="2000">
                  <c:v>1.0837916666666281</c:v>
                </c:pt>
                <c:pt idx="2001">
                  <c:v>1.0842499999999613</c:v>
                </c:pt>
                <c:pt idx="2002">
                  <c:v>1.0847083333332947</c:v>
                </c:pt>
                <c:pt idx="2003">
                  <c:v>1.0851666666666282</c:v>
                </c:pt>
                <c:pt idx="2004">
                  <c:v>1.0856249999999614</c:v>
                </c:pt>
                <c:pt idx="2005">
                  <c:v>1.0856249999999614</c:v>
                </c:pt>
                <c:pt idx="2006">
                  <c:v>1.0860833333332949</c:v>
                </c:pt>
                <c:pt idx="2007">
                  <c:v>1.0865416666666281</c:v>
                </c:pt>
                <c:pt idx="2008">
                  <c:v>1.0869999999999616</c:v>
                </c:pt>
                <c:pt idx="2009">
                  <c:v>1.087458333333295</c:v>
                </c:pt>
                <c:pt idx="2010">
                  <c:v>1.0879166666666282</c:v>
                </c:pt>
                <c:pt idx="2011">
                  <c:v>1.0883749999999617</c:v>
                </c:pt>
                <c:pt idx="2012">
                  <c:v>1.0888333333332949</c:v>
                </c:pt>
                <c:pt idx="2013">
                  <c:v>1.0892916666666284</c:v>
                </c:pt>
                <c:pt idx="2014">
                  <c:v>1.0897499999999618</c:v>
                </c:pt>
                <c:pt idx="2015">
                  <c:v>1.090208333333295</c:v>
                </c:pt>
                <c:pt idx="2016">
                  <c:v>1.0906666666666285</c:v>
                </c:pt>
                <c:pt idx="2017">
                  <c:v>1.0911249999999617</c:v>
                </c:pt>
                <c:pt idx="2018">
                  <c:v>1.0915833333332952</c:v>
                </c:pt>
                <c:pt idx="2019">
                  <c:v>1.0920416666666284</c:v>
                </c:pt>
                <c:pt idx="2020">
                  <c:v>1.0924999999999618</c:v>
                </c:pt>
                <c:pt idx="2021">
                  <c:v>1.0929583333332953</c:v>
                </c:pt>
                <c:pt idx="2022">
                  <c:v>1.0934166666666285</c:v>
                </c:pt>
                <c:pt idx="2023">
                  <c:v>1.093874999999962</c:v>
                </c:pt>
                <c:pt idx="2024">
                  <c:v>1.0943333333332952</c:v>
                </c:pt>
                <c:pt idx="2025">
                  <c:v>1.0947916666666286</c:v>
                </c:pt>
                <c:pt idx="2026">
                  <c:v>1.0952499999999621</c:v>
                </c:pt>
                <c:pt idx="2027">
                  <c:v>1.0957083333332953</c:v>
                </c:pt>
                <c:pt idx="2028">
                  <c:v>1.0961666666666288</c:v>
                </c:pt>
                <c:pt idx="2029">
                  <c:v>1.096624999999962</c:v>
                </c:pt>
                <c:pt idx="2030">
                  <c:v>1.0970833333332954</c:v>
                </c:pt>
                <c:pt idx="2031">
                  <c:v>1.0975416666666289</c:v>
                </c:pt>
                <c:pt idx="2032">
                  <c:v>1.0979999999999621</c:v>
                </c:pt>
                <c:pt idx="2033">
                  <c:v>1.0984583333332956</c:v>
                </c:pt>
                <c:pt idx="2034">
                  <c:v>1.0989166666666288</c:v>
                </c:pt>
                <c:pt idx="2035">
                  <c:v>1.0993749999999622</c:v>
                </c:pt>
                <c:pt idx="2036">
                  <c:v>1.0998333333332957</c:v>
                </c:pt>
                <c:pt idx="2037">
                  <c:v>1.1002916666666289</c:v>
                </c:pt>
                <c:pt idx="2038">
                  <c:v>1.1007499999999624</c:v>
                </c:pt>
                <c:pt idx="2039">
                  <c:v>1.1012083333332956</c:v>
                </c:pt>
                <c:pt idx="2040">
                  <c:v>1.101666666666629</c:v>
                </c:pt>
                <c:pt idx="2041">
                  <c:v>1.1021249999999623</c:v>
                </c:pt>
                <c:pt idx="2042">
                  <c:v>1.1025833333332957</c:v>
                </c:pt>
                <c:pt idx="2043">
                  <c:v>1.1030416666666292</c:v>
                </c:pt>
                <c:pt idx="2044">
                  <c:v>1.1034999999999624</c:v>
                </c:pt>
                <c:pt idx="2045">
                  <c:v>1.1039583333332958</c:v>
                </c:pt>
                <c:pt idx="2046">
                  <c:v>1.1044166666666291</c:v>
                </c:pt>
                <c:pt idx="2047">
                  <c:v>1.1048749999999625</c:v>
                </c:pt>
                <c:pt idx="2048">
                  <c:v>1.105333333333296</c:v>
                </c:pt>
                <c:pt idx="2049">
                  <c:v>1.1057916666666292</c:v>
                </c:pt>
                <c:pt idx="2050">
                  <c:v>1.1062499999999627</c:v>
                </c:pt>
                <c:pt idx="2051">
                  <c:v>1.1067083333332959</c:v>
                </c:pt>
                <c:pt idx="2052">
                  <c:v>1.1071666666666293</c:v>
                </c:pt>
                <c:pt idx="2053">
                  <c:v>1.1076249999999628</c:v>
                </c:pt>
                <c:pt idx="2054">
                  <c:v>1.108083333333296</c:v>
                </c:pt>
                <c:pt idx="2055">
                  <c:v>1.1085416666666295</c:v>
                </c:pt>
                <c:pt idx="2056">
                  <c:v>1.1089999999999627</c:v>
                </c:pt>
                <c:pt idx="2057">
                  <c:v>1.1094583333332961</c:v>
                </c:pt>
                <c:pt idx="2058">
                  <c:v>1.1099166666666296</c:v>
                </c:pt>
                <c:pt idx="2059">
                  <c:v>1.1103749999999628</c:v>
                </c:pt>
                <c:pt idx="2060">
                  <c:v>1.1108333333332963</c:v>
                </c:pt>
                <c:pt idx="2061">
                  <c:v>1.1112916666666295</c:v>
                </c:pt>
                <c:pt idx="2062">
                  <c:v>1.1117499999999629</c:v>
                </c:pt>
                <c:pt idx="2063">
                  <c:v>1.1122083333332962</c:v>
                </c:pt>
                <c:pt idx="2064">
                  <c:v>1.1126666666666296</c:v>
                </c:pt>
                <c:pt idx="2065">
                  <c:v>1.1131249999999631</c:v>
                </c:pt>
                <c:pt idx="2066">
                  <c:v>1.1135833333332963</c:v>
                </c:pt>
                <c:pt idx="2067">
                  <c:v>1.1140416666666297</c:v>
                </c:pt>
                <c:pt idx="2068">
                  <c:v>1.114499999999963</c:v>
                </c:pt>
                <c:pt idx="2069">
                  <c:v>1.1149583333332964</c:v>
                </c:pt>
                <c:pt idx="2070">
                  <c:v>1.1154166666666299</c:v>
                </c:pt>
                <c:pt idx="2071">
                  <c:v>1.1158749999999631</c:v>
                </c:pt>
                <c:pt idx="2072">
                  <c:v>1.1163333333332965</c:v>
                </c:pt>
                <c:pt idx="2073">
                  <c:v>1.1167916666666298</c:v>
                </c:pt>
                <c:pt idx="2074">
                  <c:v>1.1172499999999632</c:v>
                </c:pt>
                <c:pt idx="2075">
                  <c:v>1.1177083333332967</c:v>
                </c:pt>
                <c:pt idx="2076">
                  <c:v>1.1181666666666299</c:v>
                </c:pt>
                <c:pt idx="2077">
                  <c:v>1.1186249999999633</c:v>
                </c:pt>
                <c:pt idx="2078">
                  <c:v>1.1190833333332966</c:v>
                </c:pt>
                <c:pt idx="2079">
                  <c:v>1.11954166666663</c:v>
                </c:pt>
                <c:pt idx="2080">
                  <c:v>1.1199999999999635</c:v>
                </c:pt>
                <c:pt idx="2081">
                  <c:v>1.1204583333332967</c:v>
                </c:pt>
                <c:pt idx="2082">
                  <c:v>1.1209166666666301</c:v>
                </c:pt>
                <c:pt idx="2083">
                  <c:v>1.1213749999999634</c:v>
                </c:pt>
                <c:pt idx="2084">
                  <c:v>1.1218333333332968</c:v>
                </c:pt>
                <c:pt idx="2085">
                  <c:v>1.1222916666666301</c:v>
                </c:pt>
                <c:pt idx="2086">
                  <c:v>1.1227499999999635</c:v>
                </c:pt>
                <c:pt idx="2087">
                  <c:v>1.1232083333332969</c:v>
                </c:pt>
                <c:pt idx="2088">
                  <c:v>1.1236666666666302</c:v>
                </c:pt>
                <c:pt idx="2089">
                  <c:v>1.1241249999999636</c:v>
                </c:pt>
                <c:pt idx="2090">
                  <c:v>1.1245833333332969</c:v>
                </c:pt>
                <c:pt idx="2091">
                  <c:v>1.1250416666666303</c:v>
                </c:pt>
                <c:pt idx="2092">
                  <c:v>1.1254999999999638</c:v>
                </c:pt>
                <c:pt idx="2093">
                  <c:v>1.125958333333297</c:v>
                </c:pt>
                <c:pt idx="2094">
                  <c:v>1.1264166666666304</c:v>
                </c:pt>
                <c:pt idx="2095">
                  <c:v>1.1268749999999637</c:v>
                </c:pt>
                <c:pt idx="2096">
                  <c:v>1.1273333333332971</c:v>
                </c:pt>
                <c:pt idx="2097">
                  <c:v>1.1277916666666306</c:v>
                </c:pt>
                <c:pt idx="2098">
                  <c:v>1.1282499999999638</c:v>
                </c:pt>
                <c:pt idx="2099">
                  <c:v>1.1287083333332972</c:v>
                </c:pt>
                <c:pt idx="2100">
                  <c:v>1.1291666666666305</c:v>
                </c:pt>
                <c:pt idx="2101">
                  <c:v>1.1296249999999639</c:v>
                </c:pt>
                <c:pt idx="2102">
                  <c:v>1.1300833333332974</c:v>
                </c:pt>
                <c:pt idx="2103">
                  <c:v>1.1305416666666306</c:v>
                </c:pt>
                <c:pt idx="2104">
                  <c:v>1.130999999999964</c:v>
                </c:pt>
                <c:pt idx="2105">
                  <c:v>1.1314583333332973</c:v>
                </c:pt>
                <c:pt idx="2106">
                  <c:v>1.1319166666666307</c:v>
                </c:pt>
                <c:pt idx="2107">
                  <c:v>1.1323749999999642</c:v>
                </c:pt>
                <c:pt idx="2108">
                  <c:v>1.1328333333332974</c:v>
                </c:pt>
                <c:pt idx="2109">
                  <c:v>1.1332916666666308</c:v>
                </c:pt>
                <c:pt idx="2110">
                  <c:v>1.1337499999999641</c:v>
                </c:pt>
                <c:pt idx="2111">
                  <c:v>1.1342083333332975</c:v>
                </c:pt>
                <c:pt idx="2112">
                  <c:v>1.1346666666666307</c:v>
                </c:pt>
                <c:pt idx="2113">
                  <c:v>1.1351249999999642</c:v>
                </c:pt>
                <c:pt idx="2114">
                  <c:v>1.1355833333332976</c:v>
                </c:pt>
                <c:pt idx="2115">
                  <c:v>1.1360416666666309</c:v>
                </c:pt>
                <c:pt idx="2116">
                  <c:v>1.1364999999999643</c:v>
                </c:pt>
                <c:pt idx="2117">
                  <c:v>1.1369583333332975</c:v>
                </c:pt>
                <c:pt idx="2118">
                  <c:v>1.137416666666631</c:v>
                </c:pt>
                <c:pt idx="2119">
                  <c:v>1.1378749999999642</c:v>
                </c:pt>
                <c:pt idx="2120">
                  <c:v>1.1383333333332974</c:v>
                </c:pt>
                <c:pt idx="2121">
                  <c:v>1.1387916666666307</c:v>
                </c:pt>
                <c:pt idx="2122">
                  <c:v>1.1392499999999639</c:v>
                </c:pt>
                <c:pt idx="2123">
                  <c:v>1.1397083333332971</c:v>
                </c:pt>
                <c:pt idx="2124">
                  <c:v>1.1401666666666304</c:v>
                </c:pt>
                <c:pt idx="2125">
                  <c:v>1.1406249999999636</c:v>
                </c:pt>
                <c:pt idx="2126">
                  <c:v>1.1410833333332968</c:v>
                </c:pt>
                <c:pt idx="2127">
                  <c:v>1.14154166666663</c:v>
                </c:pt>
                <c:pt idx="2128">
                  <c:v>1.1419999999999633</c:v>
                </c:pt>
                <c:pt idx="2129">
                  <c:v>1.1424583333332965</c:v>
                </c:pt>
                <c:pt idx="2130">
                  <c:v>1.1429166666666297</c:v>
                </c:pt>
                <c:pt idx="2131">
                  <c:v>1.1433749999999629</c:v>
                </c:pt>
                <c:pt idx="2132">
                  <c:v>1.1438333333332962</c:v>
                </c:pt>
                <c:pt idx="2133">
                  <c:v>1.1442916666666294</c:v>
                </c:pt>
                <c:pt idx="2134">
                  <c:v>1.1447499999999626</c:v>
                </c:pt>
                <c:pt idx="2135">
                  <c:v>1.1452083333332959</c:v>
                </c:pt>
                <c:pt idx="2136">
                  <c:v>1.1456666666666291</c:v>
                </c:pt>
                <c:pt idx="2137">
                  <c:v>1.1461249999999623</c:v>
                </c:pt>
                <c:pt idx="2138">
                  <c:v>1.1465833333332955</c:v>
                </c:pt>
                <c:pt idx="2139">
                  <c:v>1.1470416666666288</c:v>
                </c:pt>
                <c:pt idx="2140">
                  <c:v>1.147499999999962</c:v>
                </c:pt>
                <c:pt idx="2141">
                  <c:v>1.1479583333332954</c:v>
                </c:pt>
                <c:pt idx="2142">
                  <c:v>1.1484166666666287</c:v>
                </c:pt>
                <c:pt idx="2143">
                  <c:v>1.1488749999999619</c:v>
                </c:pt>
                <c:pt idx="2144">
                  <c:v>1.1493333333332951</c:v>
                </c:pt>
                <c:pt idx="2145">
                  <c:v>1.1497916666666284</c:v>
                </c:pt>
                <c:pt idx="2146">
                  <c:v>1.1502499999999616</c:v>
                </c:pt>
                <c:pt idx="2147">
                  <c:v>1.1507083333332948</c:v>
                </c:pt>
                <c:pt idx="2148">
                  <c:v>1.151166666666628</c:v>
                </c:pt>
                <c:pt idx="2149">
                  <c:v>1.1516249999999613</c:v>
                </c:pt>
                <c:pt idx="2150">
                  <c:v>1.1520833333332945</c:v>
                </c:pt>
                <c:pt idx="2151">
                  <c:v>1.1525416666666277</c:v>
                </c:pt>
                <c:pt idx="2152">
                  <c:v>1.1529999999999609</c:v>
                </c:pt>
                <c:pt idx="2153">
                  <c:v>1.1534583333332942</c:v>
                </c:pt>
                <c:pt idx="2154">
                  <c:v>1.1539166666666274</c:v>
                </c:pt>
                <c:pt idx="2155">
                  <c:v>1.1543749999999606</c:v>
                </c:pt>
                <c:pt idx="2156">
                  <c:v>1.1548333333332939</c:v>
                </c:pt>
                <c:pt idx="2157">
                  <c:v>1.1552916666666271</c:v>
                </c:pt>
                <c:pt idx="2158">
                  <c:v>1.1557499999999603</c:v>
                </c:pt>
                <c:pt idx="2159">
                  <c:v>1.1562083333332935</c:v>
                </c:pt>
                <c:pt idx="2160">
                  <c:v>1.1566666666666268</c:v>
                </c:pt>
                <c:pt idx="2161">
                  <c:v>1.15712499999996</c:v>
                </c:pt>
                <c:pt idx="2162">
                  <c:v>1.1575833333332932</c:v>
                </c:pt>
                <c:pt idx="2163">
                  <c:v>1.1580416666666264</c:v>
                </c:pt>
                <c:pt idx="2164">
                  <c:v>1.1584999999999597</c:v>
                </c:pt>
                <c:pt idx="2165">
                  <c:v>1.1589583333332929</c:v>
                </c:pt>
                <c:pt idx="2166">
                  <c:v>1.1594166666666261</c:v>
                </c:pt>
                <c:pt idx="2167">
                  <c:v>1.1598749999999594</c:v>
                </c:pt>
                <c:pt idx="2168">
                  <c:v>1.1603333333332926</c:v>
                </c:pt>
                <c:pt idx="2169">
                  <c:v>1.1607916666666258</c:v>
                </c:pt>
                <c:pt idx="2170">
                  <c:v>1.161249999999959</c:v>
                </c:pt>
                <c:pt idx="2171">
                  <c:v>1.1617083333332923</c:v>
                </c:pt>
                <c:pt idx="2172">
                  <c:v>1.1621666666666255</c:v>
                </c:pt>
                <c:pt idx="2173">
                  <c:v>1.1626249999999587</c:v>
                </c:pt>
                <c:pt idx="2174">
                  <c:v>1.1630833333332919</c:v>
                </c:pt>
                <c:pt idx="2175">
                  <c:v>1.1635416666666252</c:v>
                </c:pt>
                <c:pt idx="2176">
                  <c:v>1.1639999999999584</c:v>
                </c:pt>
                <c:pt idx="2177">
                  <c:v>1.1644583333332916</c:v>
                </c:pt>
                <c:pt idx="2178">
                  <c:v>1.1649166666666249</c:v>
                </c:pt>
                <c:pt idx="2179">
                  <c:v>1.1653749999999581</c:v>
                </c:pt>
                <c:pt idx="2180">
                  <c:v>1.1658333333332913</c:v>
                </c:pt>
                <c:pt idx="2181">
                  <c:v>1.1662916666666245</c:v>
                </c:pt>
                <c:pt idx="2182">
                  <c:v>1.1667499999999578</c:v>
                </c:pt>
                <c:pt idx="2183">
                  <c:v>1.167208333333291</c:v>
                </c:pt>
                <c:pt idx="2184">
                  <c:v>1.1676666666666242</c:v>
                </c:pt>
                <c:pt idx="2185">
                  <c:v>1.1681249999999574</c:v>
                </c:pt>
                <c:pt idx="2186">
                  <c:v>1.1685833333332909</c:v>
                </c:pt>
                <c:pt idx="2187">
                  <c:v>1.1690416666666241</c:v>
                </c:pt>
                <c:pt idx="2188">
                  <c:v>1.1694999999999574</c:v>
                </c:pt>
                <c:pt idx="2189">
                  <c:v>1.1699583333332906</c:v>
                </c:pt>
                <c:pt idx="2190">
                  <c:v>1.1704166666666238</c:v>
                </c:pt>
                <c:pt idx="2191">
                  <c:v>1.170874999999957</c:v>
                </c:pt>
                <c:pt idx="2192">
                  <c:v>1.1713333333332903</c:v>
                </c:pt>
                <c:pt idx="2193">
                  <c:v>1.1717916666666235</c:v>
                </c:pt>
                <c:pt idx="2194">
                  <c:v>1.1722499999999567</c:v>
                </c:pt>
                <c:pt idx="2195">
                  <c:v>1.1727083333332899</c:v>
                </c:pt>
                <c:pt idx="2196">
                  <c:v>1.1731666666666232</c:v>
                </c:pt>
                <c:pt idx="2197">
                  <c:v>1.1736249999999564</c:v>
                </c:pt>
                <c:pt idx="2198">
                  <c:v>1.1740833333332896</c:v>
                </c:pt>
                <c:pt idx="2199">
                  <c:v>1.1745416666666229</c:v>
                </c:pt>
                <c:pt idx="2200">
                  <c:v>1.1749999999999561</c:v>
                </c:pt>
                <c:pt idx="2201">
                  <c:v>1.1754583333332893</c:v>
                </c:pt>
                <c:pt idx="2202">
                  <c:v>1.1759166666666225</c:v>
                </c:pt>
                <c:pt idx="2203">
                  <c:v>1.1763749999999558</c:v>
                </c:pt>
                <c:pt idx="2204">
                  <c:v>1.176833333333289</c:v>
                </c:pt>
                <c:pt idx="2205">
                  <c:v>1.1772916666666222</c:v>
                </c:pt>
                <c:pt idx="2206">
                  <c:v>1.1777499999999554</c:v>
                </c:pt>
                <c:pt idx="2207">
                  <c:v>1.1782083333332887</c:v>
                </c:pt>
                <c:pt idx="2208">
                  <c:v>1.1786666666666219</c:v>
                </c:pt>
                <c:pt idx="2209">
                  <c:v>1.1791249999999551</c:v>
                </c:pt>
                <c:pt idx="2210">
                  <c:v>1.1795833333332884</c:v>
                </c:pt>
                <c:pt idx="2211">
                  <c:v>1.1800416666666216</c:v>
                </c:pt>
                <c:pt idx="2212">
                  <c:v>1.1804999999999548</c:v>
                </c:pt>
                <c:pt idx="2213">
                  <c:v>1.180958333333288</c:v>
                </c:pt>
                <c:pt idx="2214">
                  <c:v>1.1814166666666213</c:v>
                </c:pt>
                <c:pt idx="2215">
                  <c:v>1.1818749999999545</c:v>
                </c:pt>
                <c:pt idx="2216">
                  <c:v>1.1823333333332877</c:v>
                </c:pt>
                <c:pt idx="2217">
                  <c:v>1.1827916666666209</c:v>
                </c:pt>
                <c:pt idx="2218">
                  <c:v>1.1832499999999542</c:v>
                </c:pt>
                <c:pt idx="2219">
                  <c:v>1.1837083333332874</c:v>
                </c:pt>
                <c:pt idx="2220">
                  <c:v>1.1841666666666206</c:v>
                </c:pt>
                <c:pt idx="2221">
                  <c:v>1.1846249999999539</c:v>
                </c:pt>
                <c:pt idx="2222">
                  <c:v>1.1850833333332871</c:v>
                </c:pt>
                <c:pt idx="2223">
                  <c:v>1.1855416666666203</c:v>
                </c:pt>
                <c:pt idx="2224">
                  <c:v>1.1859999999999535</c:v>
                </c:pt>
                <c:pt idx="2225">
                  <c:v>1.1864583333332868</c:v>
                </c:pt>
                <c:pt idx="2226">
                  <c:v>1.18691666666662</c:v>
                </c:pt>
                <c:pt idx="2227">
                  <c:v>1.1873749999999532</c:v>
                </c:pt>
                <c:pt idx="2228">
                  <c:v>1.1878333333332864</c:v>
                </c:pt>
                <c:pt idx="2229">
                  <c:v>1.1882916666666197</c:v>
                </c:pt>
                <c:pt idx="2230">
                  <c:v>1.1887499999999529</c:v>
                </c:pt>
                <c:pt idx="2231">
                  <c:v>1.1892083333332863</c:v>
                </c:pt>
                <c:pt idx="2232">
                  <c:v>1.1896666666666196</c:v>
                </c:pt>
                <c:pt idx="2233">
                  <c:v>1.1901249999999528</c:v>
                </c:pt>
                <c:pt idx="2234">
                  <c:v>1.190583333333286</c:v>
                </c:pt>
                <c:pt idx="2235">
                  <c:v>1.1910416666666193</c:v>
                </c:pt>
                <c:pt idx="2236">
                  <c:v>1.1914999999999525</c:v>
                </c:pt>
                <c:pt idx="2237">
                  <c:v>1.1919583333332857</c:v>
                </c:pt>
                <c:pt idx="2238">
                  <c:v>1.1924166666666189</c:v>
                </c:pt>
                <c:pt idx="2239">
                  <c:v>1.1928749999999522</c:v>
                </c:pt>
                <c:pt idx="2240">
                  <c:v>1.1933333333332854</c:v>
                </c:pt>
                <c:pt idx="2241">
                  <c:v>1.1937916666666186</c:v>
                </c:pt>
                <c:pt idx="2242">
                  <c:v>1.1942499999999519</c:v>
                </c:pt>
                <c:pt idx="2243">
                  <c:v>1.1947083333332851</c:v>
                </c:pt>
                <c:pt idx="2244">
                  <c:v>1.1951666666666183</c:v>
                </c:pt>
                <c:pt idx="2245">
                  <c:v>1.1956249999999515</c:v>
                </c:pt>
                <c:pt idx="2246">
                  <c:v>1.1960833333332848</c:v>
                </c:pt>
                <c:pt idx="2247">
                  <c:v>1.196541666666618</c:v>
                </c:pt>
                <c:pt idx="2248">
                  <c:v>1.1969999999999512</c:v>
                </c:pt>
                <c:pt idx="2249">
                  <c:v>1.1974583333332844</c:v>
                </c:pt>
                <c:pt idx="2250">
                  <c:v>1.1979166666666177</c:v>
                </c:pt>
                <c:pt idx="2251">
                  <c:v>1.1983749999999509</c:v>
                </c:pt>
                <c:pt idx="2252">
                  <c:v>1.1988333333332841</c:v>
                </c:pt>
                <c:pt idx="2253">
                  <c:v>1.1992916666666174</c:v>
                </c:pt>
                <c:pt idx="2254">
                  <c:v>1.1997499999999506</c:v>
                </c:pt>
                <c:pt idx="2255">
                  <c:v>1.2002083333332838</c:v>
                </c:pt>
                <c:pt idx="2256">
                  <c:v>1.200666666666617</c:v>
                </c:pt>
                <c:pt idx="2257">
                  <c:v>1.2011249999999503</c:v>
                </c:pt>
                <c:pt idx="2258">
                  <c:v>1.2015833333332835</c:v>
                </c:pt>
                <c:pt idx="2259">
                  <c:v>1.2020416666666167</c:v>
                </c:pt>
                <c:pt idx="2260">
                  <c:v>1.2024999999999499</c:v>
                </c:pt>
                <c:pt idx="2261">
                  <c:v>1.2029583333332832</c:v>
                </c:pt>
                <c:pt idx="2262">
                  <c:v>1.2034166666666164</c:v>
                </c:pt>
                <c:pt idx="2263">
                  <c:v>1.2038749999999496</c:v>
                </c:pt>
                <c:pt idx="2264">
                  <c:v>1.2043333333332829</c:v>
                </c:pt>
                <c:pt idx="2265">
                  <c:v>1.2047916666666161</c:v>
                </c:pt>
                <c:pt idx="2266">
                  <c:v>1.2052499999999493</c:v>
                </c:pt>
                <c:pt idx="2267">
                  <c:v>1.2057083333332825</c:v>
                </c:pt>
                <c:pt idx="2268">
                  <c:v>1.2061666666666158</c:v>
                </c:pt>
                <c:pt idx="2269">
                  <c:v>1.206624999999949</c:v>
                </c:pt>
                <c:pt idx="2270">
                  <c:v>1.2070833333332822</c:v>
                </c:pt>
                <c:pt idx="2271">
                  <c:v>1.2075416666666154</c:v>
                </c:pt>
                <c:pt idx="2272">
                  <c:v>1.2079999999999487</c:v>
                </c:pt>
                <c:pt idx="2273">
                  <c:v>1.2084583333332819</c:v>
                </c:pt>
                <c:pt idx="2274">
                  <c:v>1.2089166666666151</c:v>
                </c:pt>
                <c:pt idx="2275">
                  <c:v>1.2093749999999484</c:v>
                </c:pt>
                <c:pt idx="2276">
                  <c:v>1.2098333333332818</c:v>
                </c:pt>
                <c:pt idx="2277">
                  <c:v>1.210291666666615</c:v>
                </c:pt>
                <c:pt idx="2278">
                  <c:v>1.2107499999999483</c:v>
                </c:pt>
                <c:pt idx="2279">
                  <c:v>1.2112083333332815</c:v>
                </c:pt>
                <c:pt idx="2280">
                  <c:v>1.2116666666666147</c:v>
                </c:pt>
                <c:pt idx="2281">
                  <c:v>1.2121249999999479</c:v>
                </c:pt>
                <c:pt idx="2282">
                  <c:v>1.2125833333332812</c:v>
                </c:pt>
                <c:pt idx="2283">
                  <c:v>1.2130416666666144</c:v>
                </c:pt>
                <c:pt idx="2284">
                  <c:v>1.2134999999999476</c:v>
                </c:pt>
                <c:pt idx="2285">
                  <c:v>1.2139583333332808</c:v>
                </c:pt>
                <c:pt idx="2286">
                  <c:v>1.2144166666666141</c:v>
                </c:pt>
                <c:pt idx="2287">
                  <c:v>1.2148749999999473</c:v>
                </c:pt>
                <c:pt idx="2288">
                  <c:v>1.2153333333332805</c:v>
                </c:pt>
                <c:pt idx="2289">
                  <c:v>1.2157916666666138</c:v>
                </c:pt>
                <c:pt idx="2290">
                  <c:v>1.216249999999947</c:v>
                </c:pt>
                <c:pt idx="2291">
                  <c:v>1.2167083333332802</c:v>
                </c:pt>
                <c:pt idx="2292">
                  <c:v>1.2171666666666134</c:v>
                </c:pt>
                <c:pt idx="2293">
                  <c:v>1.2176249999999467</c:v>
                </c:pt>
                <c:pt idx="2294">
                  <c:v>1.2180833333332799</c:v>
                </c:pt>
                <c:pt idx="2295">
                  <c:v>1.2185416666666131</c:v>
                </c:pt>
                <c:pt idx="2296">
                  <c:v>1.2189999999999463</c:v>
                </c:pt>
                <c:pt idx="2297">
                  <c:v>1.2194583333332796</c:v>
                </c:pt>
                <c:pt idx="2298">
                  <c:v>1.2199166666666128</c:v>
                </c:pt>
                <c:pt idx="2299">
                  <c:v>1.220374999999946</c:v>
                </c:pt>
                <c:pt idx="2300">
                  <c:v>1.2208333333332793</c:v>
                </c:pt>
                <c:pt idx="2301">
                  <c:v>1.2212916666666125</c:v>
                </c:pt>
                <c:pt idx="2302">
                  <c:v>1.2217499999999457</c:v>
                </c:pt>
                <c:pt idx="2303">
                  <c:v>1.2222083333332789</c:v>
                </c:pt>
                <c:pt idx="2304">
                  <c:v>1.2226666666666122</c:v>
                </c:pt>
                <c:pt idx="2305">
                  <c:v>1.2231249999999454</c:v>
                </c:pt>
                <c:pt idx="2306">
                  <c:v>1.2235833333332786</c:v>
                </c:pt>
                <c:pt idx="2307">
                  <c:v>1.2240416666666118</c:v>
                </c:pt>
                <c:pt idx="2308">
                  <c:v>1.2244999999999451</c:v>
                </c:pt>
                <c:pt idx="2309">
                  <c:v>1.2249583333332783</c:v>
                </c:pt>
                <c:pt idx="2310">
                  <c:v>1.2254166666666115</c:v>
                </c:pt>
                <c:pt idx="2311">
                  <c:v>1.2258749999999448</c:v>
                </c:pt>
                <c:pt idx="2312">
                  <c:v>1.226333333333278</c:v>
                </c:pt>
                <c:pt idx="2313">
                  <c:v>1.2267916666666112</c:v>
                </c:pt>
                <c:pt idx="2314">
                  <c:v>1.2272499999999444</c:v>
                </c:pt>
                <c:pt idx="2315">
                  <c:v>1.2277083333332777</c:v>
                </c:pt>
                <c:pt idx="2316">
                  <c:v>1.2281666666666109</c:v>
                </c:pt>
                <c:pt idx="2317">
                  <c:v>1.2286249999999441</c:v>
                </c:pt>
                <c:pt idx="2318">
                  <c:v>1.2290833333332774</c:v>
                </c:pt>
                <c:pt idx="2319">
                  <c:v>1.2295416666666106</c:v>
                </c:pt>
                <c:pt idx="2320">
                  <c:v>1.2299999999999438</c:v>
                </c:pt>
                <c:pt idx="2321">
                  <c:v>1.2304583333332773</c:v>
                </c:pt>
                <c:pt idx="2322">
                  <c:v>1.2309166666666105</c:v>
                </c:pt>
                <c:pt idx="2323">
                  <c:v>1.2313749999999437</c:v>
                </c:pt>
                <c:pt idx="2324">
                  <c:v>1.2318333333332769</c:v>
                </c:pt>
                <c:pt idx="2325">
                  <c:v>1.2322916666666102</c:v>
                </c:pt>
                <c:pt idx="2326">
                  <c:v>1.2327499999999434</c:v>
                </c:pt>
                <c:pt idx="2327">
                  <c:v>1.2332083333332766</c:v>
                </c:pt>
                <c:pt idx="2328">
                  <c:v>1.2336666666666098</c:v>
                </c:pt>
                <c:pt idx="2329">
                  <c:v>1.2341249999999431</c:v>
                </c:pt>
                <c:pt idx="2330">
                  <c:v>1.2345833333332763</c:v>
                </c:pt>
                <c:pt idx="2331">
                  <c:v>1.2350416666666095</c:v>
                </c:pt>
                <c:pt idx="2332">
                  <c:v>1.2354999999999428</c:v>
                </c:pt>
                <c:pt idx="2333">
                  <c:v>1.235958333333276</c:v>
                </c:pt>
                <c:pt idx="2334">
                  <c:v>1.2364166666666092</c:v>
                </c:pt>
                <c:pt idx="2335">
                  <c:v>1.2368749999999424</c:v>
                </c:pt>
                <c:pt idx="2336">
                  <c:v>1.2373333333332757</c:v>
                </c:pt>
                <c:pt idx="2337">
                  <c:v>1.2377916666666089</c:v>
                </c:pt>
                <c:pt idx="2338">
                  <c:v>1.2382499999999421</c:v>
                </c:pt>
                <c:pt idx="2339">
                  <c:v>1.2387083333332753</c:v>
                </c:pt>
                <c:pt idx="2340">
                  <c:v>1.2391666666666086</c:v>
                </c:pt>
                <c:pt idx="2341">
                  <c:v>1.2396249999999418</c:v>
                </c:pt>
                <c:pt idx="2342">
                  <c:v>1.240083333333275</c:v>
                </c:pt>
                <c:pt idx="2343">
                  <c:v>1.2405416666666083</c:v>
                </c:pt>
                <c:pt idx="2344">
                  <c:v>1.2409999999999415</c:v>
                </c:pt>
                <c:pt idx="2345">
                  <c:v>1.2414583333332747</c:v>
                </c:pt>
                <c:pt idx="2346">
                  <c:v>1.2419166666666079</c:v>
                </c:pt>
                <c:pt idx="2347">
                  <c:v>1.2423749999999412</c:v>
                </c:pt>
                <c:pt idx="2348">
                  <c:v>1.2428333333332744</c:v>
                </c:pt>
                <c:pt idx="2349">
                  <c:v>1.2432916666666076</c:v>
                </c:pt>
                <c:pt idx="2350">
                  <c:v>1.2437499999999408</c:v>
                </c:pt>
                <c:pt idx="2351">
                  <c:v>1.2442083333332741</c:v>
                </c:pt>
                <c:pt idx="2352">
                  <c:v>1.2446666666666073</c:v>
                </c:pt>
                <c:pt idx="2353">
                  <c:v>1.2451249999999405</c:v>
                </c:pt>
                <c:pt idx="2354">
                  <c:v>1.2455833333332738</c:v>
                </c:pt>
                <c:pt idx="2355">
                  <c:v>1.246041666666607</c:v>
                </c:pt>
                <c:pt idx="2356">
                  <c:v>1.2464999999999402</c:v>
                </c:pt>
                <c:pt idx="2357">
                  <c:v>1.2469583333332734</c:v>
                </c:pt>
                <c:pt idx="2358">
                  <c:v>1.2474166666666067</c:v>
                </c:pt>
                <c:pt idx="2359">
                  <c:v>1.2478749999999399</c:v>
                </c:pt>
                <c:pt idx="2360">
                  <c:v>1.2483333333332731</c:v>
                </c:pt>
                <c:pt idx="2361">
                  <c:v>1.2487916666666063</c:v>
                </c:pt>
                <c:pt idx="2362">
                  <c:v>1.2492499999999396</c:v>
                </c:pt>
                <c:pt idx="2363">
                  <c:v>1.2497083333332728</c:v>
                </c:pt>
                <c:pt idx="2364">
                  <c:v>1.250166666666606</c:v>
                </c:pt>
                <c:pt idx="2365">
                  <c:v>1.2506249999999393</c:v>
                </c:pt>
                <c:pt idx="2366">
                  <c:v>1.2510833333332727</c:v>
                </c:pt>
                <c:pt idx="2367">
                  <c:v>1.2515416666666059</c:v>
                </c:pt>
                <c:pt idx="2368">
                  <c:v>1.2519999999999392</c:v>
                </c:pt>
                <c:pt idx="2369">
                  <c:v>1.2524583333332724</c:v>
                </c:pt>
                <c:pt idx="2370">
                  <c:v>1.2529166666666056</c:v>
                </c:pt>
                <c:pt idx="2371">
                  <c:v>1.2533749999999388</c:v>
                </c:pt>
                <c:pt idx="2372">
                  <c:v>1.2538333333332721</c:v>
                </c:pt>
                <c:pt idx="2373">
                  <c:v>1.2542916666666053</c:v>
                </c:pt>
                <c:pt idx="2374">
                  <c:v>1.2547499999999385</c:v>
                </c:pt>
                <c:pt idx="2375">
                  <c:v>1.2552083333332718</c:v>
                </c:pt>
                <c:pt idx="2376">
                  <c:v>1.255666666666605</c:v>
                </c:pt>
                <c:pt idx="2377">
                  <c:v>1.2561249999999382</c:v>
                </c:pt>
                <c:pt idx="2378">
                  <c:v>1.2565833333332714</c:v>
                </c:pt>
                <c:pt idx="2379">
                  <c:v>1.2570416666666047</c:v>
                </c:pt>
                <c:pt idx="2380">
                  <c:v>1.2574999999999379</c:v>
                </c:pt>
                <c:pt idx="2381">
                  <c:v>1.2579583333332711</c:v>
                </c:pt>
                <c:pt idx="2382">
                  <c:v>1.2584166666666043</c:v>
                </c:pt>
                <c:pt idx="2383">
                  <c:v>1.2588749999999376</c:v>
                </c:pt>
                <c:pt idx="2384">
                  <c:v>1.2593333333332708</c:v>
                </c:pt>
                <c:pt idx="2385">
                  <c:v>1.259791666666604</c:v>
                </c:pt>
                <c:pt idx="2386">
                  <c:v>1.2602499999999373</c:v>
                </c:pt>
                <c:pt idx="2387">
                  <c:v>1.2607083333332705</c:v>
                </c:pt>
                <c:pt idx="2388">
                  <c:v>1.2611666666666037</c:v>
                </c:pt>
                <c:pt idx="2389">
                  <c:v>1.2616249999999369</c:v>
                </c:pt>
                <c:pt idx="2390">
                  <c:v>1.2620833333332702</c:v>
                </c:pt>
                <c:pt idx="2391">
                  <c:v>1.2625416666666034</c:v>
                </c:pt>
                <c:pt idx="2392">
                  <c:v>1.2629999999999366</c:v>
                </c:pt>
                <c:pt idx="2393">
                  <c:v>1.2634583333332698</c:v>
                </c:pt>
                <c:pt idx="2394">
                  <c:v>1.2639166666666031</c:v>
                </c:pt>
                <c:pt idx="2395">
                  <c:v>1.2643749999999363</c:v>
                </c:pt>
                <c:pt idx="2396">
                  <c:v>1.2648333333332695</c:v>
                </c:pt>
                <c:pt idx="2397">
                  <c:v>1.2652916666666028</c:v>
                </c:pt>
                <c:pt idx="2398">
                  <c:v>1.265749999999936</c:v>
                </c:pt>
                <c:pt idx="2399">
                  <c:v>1.2662083333332692</c:v>
                </c:pt>
                <c:pt idx="2400">
                  <c:v>1.2666666666666024</c:v>
                </c:pt>
                <c:pt idx="2401">
                  <c:v>1.2671249999999357</c:v>
                </c:pt>
                <c:pt idx="2402">
                  <c:v>1.2675833333332689</c:v>
                </c:pt>
                <c:pt idx="2403">
                  <c:v>1.2680416666666021</c:v>
                </c:pt>
                <c:pt idx="2404">
                  <c:v>1.2684999999999353</c:v>
                </c:pt>
                <c:pt idx="2405">
                  <c:v>1.2689583333332686</c:v>
                </c:pt>
                <c:pt idx="2406">
                  <c:v>1.2694166666666018</c:v>
                </c:pt>
                <c:pt idx="2407">
                  <c:v>1.269874999999935</c:v>
                </c:pt>
                <c:pt idx="2408">
                  <c:v>1.2703333333332683</c:v>
                </c:pt>
                <c:pt idx="2409">
                  <c:v>1.2707916666666015</c:v>
                </c:pt>
                <c:pt idx="2410">
                  <c:v>1.2712499999999347</c:v>
                </c:pt>
                <c:pt idx="2411">
                  <c:v>1.2717083333332682</c:v>
                </c:pt>
                <c:pt idx="2412">
                  <c:v>1.2721666666666014</c:v>
                </c:pt>
                <c:pt idx="2413">
                  <c:v>1.2726249999999346</c:v>
                </c:pt>
                <c:pt idx="2414">
                  <c:v>1.2730833333332678</c:v>
                </c:pt>
                <c:pt idx="2415">
                  <c:v>1.2735416666666011</c:v>
                </c:pt>
                <c:pt idx="2416">
                  <c:v>1.2739999999999343</c:v>
                </c:pt>
                <c:pt idx="2417">
                  <c:v>1.2744583333332675</c:v>
                </c:pt>
                <c:pt idx="2418">
                  <c:v>1.2749166666666008</c:v>
                </c:pt>
                <c:pt idx="2419">
                  <c:v>1.275374999999934</c:v>
                </c:pt>
                <c:pt idx="2420">
                  <c:v>1.2758333333332672</c:v>
                </c:pt>
                <c:pt idx="2421">
                  <c:v>1.2762916666666004</c:v>
                </c:pt>
                <c:pt idx="2422">
                  <c:v>1.2767499999999337</c:v>
                </c:pt>
                <c:pt idx="2423">
                  <c:v>1.2772083333332669</c:v>
                </c:pt>
                <c:pt idx="2424">
                  <c:v>1.2776666666666001</c:v>
                </c:pt>
                <c:pt idx="2425">
                  <c:v>1.2781249999999333</c:v>
                </c:pt>
                <c:pt idx="2426">
                  <c:v>1.2785833333332666</c:v>
                </c:pt>
                <c:pt idx="2427">
                  <c:v>1.2790416666665998</c:v>
                </c:pt>
                <c:pt idx="2428">
                  <c:v>1.279499999999933</c:v>
                </c:pt>
                <c:pt idx="2429">
                  <c:v>1.2799583333332663</c:v>
                </c:pt>
                <c:pt idx="2430">
                  <c:v>1.2804166666665995</c:v>
                </c:pt>
                <c:pt idx="2431">
                  <c:v>1.2808749999999327</c:v>
                </c:pt>
                <c:pt idx="2432">
                  <c:v>1.2813333333332659</c:v>
                </c:pt>
                <c:pt idx="2433">
                  <c:v>1.2817916666665992</c:v>
                </c:pt>
                <c:pt idx="2434">
                  <c:v>1.2822499999999324</c:v>
                </c:pt>
                <c:pt idx="2435">
                  <c:v>1.2827083333332656</c:v>
                </c:pt>
                <c:pt idx="2436">
                  <c:v>1.2831666666665988</c:v>
                </c:pt>
                <c:pt idx="2437">
                  <c:v>1.2836249999999321</c:v>
                </c:pt>
                <c:pt idx="2438">
                  <c:v>1.2840833333332653</c:v>
                </c:pt>
                <c:pt idx="2439">
                  <c:v>1.2845416666665985</c:v>
                </c:pt>
                <c:pt idx="2440">
                  <c:v>1.2849999999999318</c:v>
                </c:pt>
                <c:pt idx="2441">
                  <c:v>1.285458333333265</c:v>
                </c:pt>
                <c:pt idx="2442">
                  <c:v>1.2859166666665982</c:v>
                </c:pt>
                <c:pt idx="2443">
                  <c:v>1.2863749999999314</c:v>
                </c:pt>
                <c:pt idx="2444">
                  <c:v>1.2868333333332647</c:v>
                </c:pt>
                <c:pt idx="2445">
                  <c:v>1.2872916666665979</c:v>
                </c:pt>
                <c:pt idx="2446">
                  <c:v>1.2877499999999311</c:v>
                </c:pt>
                <c:pt idx="2447">
                  <c:v>1.2882083333332643</c:v>
                </c:pt>
                <c:pt idx="2448">
                  <c:v>1.2886666666665976</c:v>
                </c:pt>
                <c:pt idx="2449">
                  <c:v>1.2891249999999308</c:v>
                </c:pt>
                <c:pt idx="2450">
                  <c:v>1.289583333333264</c:v>
                </c:pt>
                <c:pt idx="2451">
                  <c:v>1.2900416666665973</c:v>
                </c:pt>
                <c:pt idx="2452">
                  <c:v>1.2904999999999305</c:v>
                </c:pt>
                <c:pt idx="2453">
                  <c:v>1.2909583333332637</c:v>
                </c:pt>
                <c:pt idx="2454">
                  <c:v>1.2914166666665969</c:v>
                </c:pt>
                <c:pt idx="2455">
                  <c:v>1.2918749999999302</c:v>
                </c:pt>
                <c:pt idx="2456">
                  <c:v>1.2923333333332636</c:v>
                </c:pt>
                <c:pt idx="2457">
                  <c:v>1.2927916666665968</c:v>
                </c:pt>
                <c:pt idx="2458">
                  <c:v>1.2932499999999301</c:v>
                </c:pt>
                <c:pt idx="2459">
                  <c:v>1.2937083333332633</c:v>
                </c:pt>
                <c:pt idx="2460">
                  <c:v>1.2941666666665965</c:v>
                </c:pt>
                <c:pt idx="2461">
                  <c:v>1.2946249999999297</c:v>
                </c:pt>
                <c:pt idx="2462">
                  <c:v>1.295083333333263</c:v>
                </c:pt>
                <c:pt idx="2463">
                  <c:v>1.2955416666665962</c:v>
                </c:pt>
                <c:pt idx="2464">
                  <c:v>1.2959999999999294</c:v>
                </c:pt>
                <c:pt idx="2465">
                  <c:v>1.2964583333332627</c:v>
                </c:pt>
                <c:pt idx="2466">
                  <c:v>1.2969166666665959</c:v>
                </c:pt>
                <c:pt idx="2467">
                  <c:v>1.2973749999999291</c:v>
                </c:pt>
                <c:pt idx="2468">
                  <c:v>1.2978333333332623</c:v>
                </c:pt>
                <c:pt idx="2469">
                  <c:v>1.2982916666665956</c:v>
                </c:pt>
                <c:pt idx="2470">
                  <c:v>1.2987499999999288</c:v>
                </c:pt>
                <c:pt idx="2471">
                  <c:v>1.299208333333262</c:v>
                </c:pt>
                <c:pt idx="2472">
                  <c:v>1.2996666666665952</c:v>
                </c:pt>
                <c:pt idx="2473">
                  <c:v>1.3001249999999285</c:v>
                </c:pt>
                <c:pt idx="2474">
                  <c:v>1.3005833333332617</c:v>
                </c:pt>
                <c:pt idx="2475">
                  <c:v>1.3010416666665949</c:v>
                </c:pt>
                <c:pt idx="2476">
                  <c:v>1.3014999999999282</c:v>
                </c:pt>
                <c:pt idx="2477">
                  <c:v>1.3019583333332614</c:v>
                </c:pt>
                <c:pt idx="2478">
                  <c:v>1.3024166666665946</c:v>
                </c:pt>
                <c:pt idx="2479">
                  <c:v>1.3028749999999278</c:v>
                </c:pt>
                <c:pt idx="2480">
                  <c:v>1.3033333333332611</c:v>
                </c:pt>
                <c:pt idx="2481">
                  <c:v>1.3037916666665943</c:v>
                </c:pt>
                <c:pt idx="2482">
                  <c:v>1.3042499999999275</c:v>
                </c:pt>
                <c:pt idx="2483">
                  <c:v>1.3047083333332608</c:v>
                </c:pt>
                <c:pt idx="2484">
                  <c:v>1.305166666666594</c:v>
                </c:pt>
                <c:pt idx="2485">
                  <c:v>1.3056249999999272</c:v>
                </c:pt>
                <c:pt idx="2486">
                  <c:v>1.3060833333332604</c:v>
                </c:pt>
                <c:pt idx="2487">
                  <c:v>1.3065416666665937</c:v>
                </c:pt>
                <c:pt idx="2488">
                  <c:v>1.3069999999999269</c:v>
                </c:pt>
                <c:pt idx="2489">
                  <c:v>1.3074583333332601</c:v>
                </c:pt>
                <c:pt idx="2490">
                  <c:v>1.3079166666665933</c:v>
                </c:pt>
                <c:pt idx="2491">
                  <c:v>1.3083749999999266</c:v>
                </c:pt>
                <c:pt idx="2492">
                  <c:v>1.3088333333332598</c:v>
                </c:pt>
                <c:pt idx="2493">
                  <c:v>1.309291666666593</c:v>
                </c:pt>
                <c:pt idx="2494">
                  <c:v>1.3097499999999263</c:v>
                </c:pt>
                <c:pt idx="2495">
                  <c:v>1.3102083333332595</c:v>
                </c:pt>
                <c:pt idx="2496">
                  <c:v>1.3106666666665927</c:v>
                </c:pt>
                <c:pt idx="2497">
                  <c:v>1.3111249999999259</c:v>
                </c:pt>
                <c:pt idx="2498">
                  <c:v>1.3115833333332592</c:v>
                </c:pt>
                <c:pt idx="2499">
                  <c:v>1.3120416666665924</c:v>
                </c:pt>
                <c:pt idx="2500">
                  <c:v>1.3124999999999256</c:v>
                </c:pt>
                <c:pt idx="2501">
                  <c:v>1.3129583333332591</c:v>
                </c:pt>
                <c:pt idx="2502">
                  <c:v>1.3134166666665923</c:v>
                </c:pt>
                <c:pt idx="2503">
                  <c:v>1.3138749999999255</c:v>
                </c:pt>
                <c:pt idx="2504">
                  <c:v>1.3143333333332587</c:v>
                </c:pt>
                <c:pt idx="2505">
                  <c:v>1.314791666666592</c:v>
                </c:pt>
                <c:pt idx="2506">
                  <c:v>1.3152499999999252</c:v>
                </c:pt>
                <c:pt idx="2507">
                  <c:v>1.3157083333332584</c:v>
                </c:pt>
                <c:pt idx="2508">
                  <c:v>1.3161666666665917</c:v>
                </c:pt>
                <c:pt idx="2509">
                  <c:v>1.3166249999999249</c:v>
                </c:pt>
                <c:pt idx="2510">
                  <c:v>1.3170833333332581</c:v>
                </c:pt>
                <c:pt idx="2511">
                  <c:v>1.3175416666665913</c:v>
                </c:pt>
                <c:pt idx="2512">
                  <c:v>1.3179999999999246</c:v>
                </c:pt>
                <c:pt idx="2513">
                  <c:v>1.3184583333332578</c:v>
                </c:pt>
                <c:pt idx="2514">
                  <c:v>1.318916666666591</c:v>
                </c:pt>
                <c:pt idx="2515">
                  <c:v>1.3193749999999242</c:v>
                </c:pt>
                <c:pt idx="2516">
                  <c:v>1.3198333333332575</c:v>
                </c:pt>
                <c:pt idx="2517">
                  <c:v>1.3202916666665907</c:v>
                </c:pt>
                <c:pt idx="2518">
                  <c:v>1.3207499999999239</c:v>
                </c:pt>
                <c:pt idx="2519">
                  <c:v>1.3212083333332572</c:v>
                </c:pt>
                <c:pt idx="2520">
                  <c:v>1.3216666666665904</c:v>
                </c:pt>
                <c:pt idx="2521">
                  <c:v>1.3221249999999236</c:v>
                </c:pt>
                <c:pt idx="2522">
                  <c:v>1.3225833333332568</c:v>
                </c:pt>
                <c:pt idx="2523">
                  <c:v>1.3230416666665901</c:v>
                </c:pt>
                <c:pt idx="2524">
                  <c:v>1.3234999999999233</c:v>
                </c:pt>
                <c:pt idx="2525">
                  <c:v>1.3239583333332565</c:v>
                </c:pt>
                <c:pt idx="2526">
                  <c:v>1.3244166666665897</c:v>
                </c:pt>
                <c:pt idx="2527">
                  <c:v>1.324874999999923</c:v>
                </c:pt>
                <c:pt idx="2528">
                  <c:v>1.3253333333332562</c:v>
                </c:pt>
                <c:pt idx="2529">
                  <c:v>1.3257916666665894</c:v>
                </c:pt>
                <c:pt idx="2530">
                  <c:v>1.3262499999999227</c:v>
                </c:pt>
                <c:pt idx="2531">
                  <c:v>1.3267083333332559</c:v>
                </c:pt>
                <c:pt idx="2532">
                  <c:v>1.3271666666665891</c:v>
                </c:pt>
                <c:pt idx="2533">
                  <c:v>1.3276249999999223</c:v>
                </c:pt>
                <c:pt idx="2534">
                  <c:v>1.3280833333332556</c:v>
                </c:pt>
                <c:pt idx="2535">
                  <c:v>1.3285416666665888</c:v>
                </c:pt>
                <c:pt idx="2536">
                  <c:v>1.328999999999922</c:v>
                </c:pt>
                <c:pt idx="2537">
                  <c:v>1.3294583333332552</c:v>
                </c:pt>
                <c:pt idx="2538">
                  <c:v>1.3299166666665885</c:v>
                </c:pt>
                <c:pt idx="2539">
                  <c:v>1.3303749999999217</c:v>
                </c:pt>
                <c:pt idx="2540">
                  <c:v>1.3308333333332549</c:v>
                </c:pt>
                <c:pt idx="2541">
                  <c:v>1.3312916666665882</c:v>
                </c:pt>
                <c:pt idx="2542">
                  <c:v>1.3317499999999214</c:v>
                </c:pt>
                <c:pt idx="2543">
                  <c:v>1.3322083333332546</c:v>
                </c:pt>
                <c:pt idx="2544">
                  <c:v>1.3326666666665878</c:v>
                </c:pt>
                <c:pt idx="2545">
                  <c:v>1.3331249999999211</c:v>
                </c:pt>
                <c:pt idx="2546">
                  <c:v>1.3335833333332545</c:v>
                </c:pt>
                <c:pt idx="2547">
                  <c:v>1.3340416666665877</c:v>
                </c:pt>
                <c:pt idx="2548">
                  <c:v>1.334499999999921</c:v>
                </c:pt>
                <c:pt idx="2549">
                  <c:v>1.3349583333332542</c:v>
                </c:pt>
                <c:pt idx="2550">
                  <c:v>1.3354166666665874</c:v>
                </c:pt>
                <c:pt idx="2551">
                  <c:v>1.3358749999999207</c:v>
                </c:pt>
                <c:pt idx="2552">
                  <c:v>1.3363333333332539</c:v>
                </c:pt>
                <c:pt idx="2553">
                  <c:v>1.3367916666665871</c:v>
                </c:pt>
                <c:pt idx="2554">
                  <c:v>1.3372499999999203</c:v>
                </c:pt>
                <c:pt idx="2555">
                  <c:v>1.3377083333332536</c:v>
                </c:pt>
                <c:pt idx="2556">
                  <c:v>1.3381666666665868</c:v>
                </c:pt>
                <c:pt idx="2557">
                  <c:v>1.33862499999992</c:v>
                </c:pt>
                <c:pt idx="2558">
                  <c:v>1.3390833333332532</c:v>
                </c:pt>
                <c:pt idx="2559">
                  <c:v>1.3395416666665865</c:v>
                </c:pt>
                <c:pt idx="2560">
                  <c:v>1.3399999999999197</c:v>
                </c:pt>
                <c:pt idx="2561">
                  <c:v>1.3404583333332529</c:v>
                </c:pt>
                <c:pt idx="2562">
                  <c:v>1.3409166666665862</c:v>
                </c:pt>
                <c:pt idx="2563">
                  <c:v>1.3413749999999194</c:v>
                </c:pt>
                <c:pt idx="2564">
                  <c:v>1.3418333333332526</c:v>
                </c:pt>
                <c:pt idx="2565">
                  <c:v>1.3422916666665858</c:v>
                </c:pt>
                <c:pt idx="2566">
                  <c:v>1.3427499999999191</c:v>
                </c:pt>
                <c:pt idx="2567">
                  <c:v>1.3432083333332523</c:v>
                </c:pt>
                <c:pt idx="2568">
                  <c:v>1.3436666666665855</c:v>
                </c:pt>
                <c:pt idx="2569">
                  <c:v>1.3441249999999187</c:v>
                </c:pt>
                <c:pt idx="2570">
                  <c:v>1.344583333333252</c:v>
                </c:pt>
                <c:pt idx="2571">
                  <c:v>1.3450416666665852</c:v>
                </c:pt>
                <c:pt idx="2572">
                  <c:v>1.3454999999999184</c:v>
                </c:pt>
                <c:pt idx="2573">
                  <c:v>1.3459583333332517</c:v>
                </c:pt>
                <c:pt idx="2574">
                  <c:v>1.3464166666665849</c:v>
                </c:pt>
                <c:pt idx="2575">
                  <c:v>1.3468749999999181</c:v>
                </c:pt>
                <c:pt idx="2576">
                  <c:v>1.3473333333332513</c:v>
                </c:pt>
                <c:pt idx="2577">
                  <c:v>1.3477916666665846</c:v>
                </c:pt>
                <c:pt idx="2578">
                  <c:v>1.3482499999999178</c:v>
                </c:pt>
                <c:pt idx="2579">
                  <c:v>1.348708333333251</c:v>
                </c:pt>
                <c:pt idx="2580">
                  <c:v>1.3491666666665842</c:v>
                </c:pt>
                <c:pt idx="2581">
                  <c:v>1.3496249999999175</c:v>
                </c:pt>
                <c:pt idx="2582">
                  <c:v>1.3500833333332507</c:v>
                </c:pt>
                <c:pt idx="2583">
                  <c:v>1.3505416666665839</c:v>
                </c:pt>
                <c:pt idx="2584">
                  <c:v>1.3509999999999172</c:v>
                </c:pt>
                <c:pt idx="2585">
                  <c:v>1.3514583333332504</c:v>
                </c:pt>
                <c:pt idx="2586">
                  <c:v>1.3519166666665836</c:v>
                </c:pt>
                <c:pt idx="2587">
                  <c:v>1.3523749999999168</c:v>
                </c:pt>
                <c:pt idx="2588">
                  <c:v>1.3528333333332501</c:v>
                </c:pt>
                <c:pt idx="2589">
                  <c:v>1.3532916666665833</c:v>
                </c:pt>
                <c:pt idx="2590">
                  <c:v>1.3537499999999165</c:v>
                </c:pt>
                <c:pt idx="2591">
                  <c:v>1.35420833333325</c:v>
                </c:pt>
                <c:pt idx="2592">
                  <c:v>1.3546666666665832</c:v>
                </c:pt>
                <c:pt idx="2593">
                  <c:v>1.3551249999999164</c:v>
                </c:pt>
                <c:pt idx="2594">
                  <c:v>1.3555833333332497</c:v>
                </c:pt>
                <c:pt idx="2595">
                  <c:v>1.3560416666665829</c:v>
                </c:pt>
                <c:pt idx="2596">
                  <c:v>1.3564999999999161</c:v>
                </c:pt>
                <c:pt idx="2597">
                  <c:v>1.3569583333332493</c:v>
                </c:pt>
                <c:pt idx="2598">
                  <c:v>1.3574166666665826</c:v>
                </c:pt>
                <c:pt idx="2599">
                  <c:v>1.3578749999999158</c:v>
                </c:pt>
                <c:pt idx="2600">
                  <c:v>1.358333333333249</c:v>
                </c:pt>
                <c:pt idx="2601">
                  <c:v>1.3587916666665822</c:v>
                </c:pt>
                <c:pt idx="2602">
                  <c:v>1.3592499999999155</c:v>
                </c:pt>
                <c:pt idx="2603">
                  <c:v>1.3597083333332487</c:v>
                </c:pt>
                <c:pt idx="2604">
                  <c:v>1.3601666666665819</c:v>
                </c:pt>
                <c:pt idx="2605">
                  <c:v>1.3606249999999152</c:v>
                </c:pt>
                <c:pt idx="2606">
                  <c:v>1.3610833333332484</c:v>
                </c:pt>
                <c:pt idx="2607">
                  <c:v>1.3615416666665816</c:v>
                </c:pt>
                <c:pt idx="2608">
                  <c:v>1.3619999999999148</c:v>
                </c:pt>
                <c:pt idx="2609">
                  <c:v>1.3624583333332481</c:v>
                </c:pt>
                <c:pt idx="2610">
                  <c:v>1.3629166666665813</c:v>
                </c:pt>
                <c:pt idx="2611">
                  <c:v>1.3633749999999145</c:v>
                </c:pt>
                <c:pt idx="2612">
                  <c:v>1.3638333333332477</c:v>
                </c:pt>
                <c:pt idx="2613">
                  <c:v>1.364291666666581</c:v>
                </c:pt>
                <c:pt idx="2614">
                  <c:v>1.3647499999999142</c:v>
                </c:pt>
                <c:pt idx="2615">
                  <c:v>1.3652083333332474</c:v>
                </c:pt>
                <c:pt idx="2616">
                  <c:v>1.3656666666665807</c:v>
                </c:pt>
                <c:pt idx="2617">
                  <c:v>1.3661249999999139</c:v>
                </c:pt>
                <c:pt idx="2618">
                  <c:v>1.3665833333332471</c:v>
                </c:pt>
                <c:pt idx="2619">
                  <c:v>1.3670416666665803</c:v>
                </c:pt>
                <c:pt idx="2620">
                  <c:v>1.3674999999999136</c:v>
                </c:pt>
                <c:pt idx="2621">
                  <c:v>1.3679583333332468</c:v>
                </c:pt>
                <c:pt idx="2622">
                  <c:v>1.36841666666658</c:v>
                </c:pt>
                <c:pt idx="2623">
                  <c:v>1.3688749999999132</c:v>
                </c:pt>
                <c:pt idx="2624">
                  <c:v>1.3693333333332465</c:v>
                </c:pt>
                <c:pt idx="2625">
                  <c:v>1.3697916666665797</c:v>
                </c:pt>
                <c:pt idx="2626">
                  <c:v>1.3702499999999129</c:v>
                </c:pt>
                <c:pt idx="2627">
                  <c:v>1.3707083333332462</c:v>
                </c:pt>
                <c:pt idx="2628">
                  <c:v>1.3711666666665794</c:v>
                </c:pt>
                <c:pt idx="2629">
                  <c:v>1.3716249999999126</c:v>
                </c:pt>
                <c:pt idx="2630">
                  <c:v>1.3720833333332458</c:v>
                </c:pt>
                <c:pt idx="2631">
                  <c:v>1.3725416666665791</c:v>
                </c:pt>
                <c:pt idx="2632">
                  <c:v>1.3729999999999123</c:v>
                </c:pt>
                <c:pt idx="2633">
                  <c:v>1.3734583333332455</c:v>
                </c:pt>
                <c:pt idx="2634">
                  <c:v>1.3739166666665787</c:v>
                </c:pt>
                <c:pt idx="2635">
                  <c:v>1.374374999999912</c:v>
                </c:pt>
                <c:pt idx="2636">
                  <c:v>1.3748333333332454</c:v>
                </c:pt>
                <c:pt idx="2637">
                  <c:v>1.3752916666665786</c:v>
                </c:pt>
                <c:pt idx="2638">
                  <c:v>1.3757499999999119</c:v>
                </c:pt>
                <c:pt idx="2639">
                  <c:v>1.3762083333332451</c:v>
                </c:pt>
                <c:pt idx="2640">
                  <c:v>1.3766666666665783</c:v>
                </c:pt>
                <c:pt idx="2641">
                  <c:v>1.3771249999999116</c:v>
                </c:pt>
                <c:pt idx="2642">
                  <c:v>1.3775833333332448</c:v>
                </c:pt>
                <c:pt idx="2643">
                  <c:v>1.378041666666578</c:v>
                </c:pt>
                <c:pt idx="2644">
                  <c:v>1.3784999999999112</c:v>
                </c:pt>
                <c:pt idx="2645">
                  <c:v>1.3789583333332445</c:v>
                </c:pt>
                <c:pt idx="2646">
                  <c:v>1.3794166666665777</c:v>
                </c:pt>
                <c:pt idx="2647">
                  <c:v>1.3798749999999109</c:v>
                </c:pt>
                <c:pt idx="2648">
                  <c:v>1.3803333333332442</c:v>
                </c:pt>
                <c:pt idx="2649">
                  <c:v>1.3807916666665774</c:v>
                </c:pt>
                <c:pt idx="2650">
                  <c:v>1.3812499999999106</c:v>
                </c:pt>
                <c:pt idx="2651">
                  <c:v>1.3817083333332438</c:v>
                </c:pt>
                <c:pt idx="2652">
                  <c:v>1.3821666666665771</c:v>
                </c:pt>
                <c:pt idx="2653">
                  <c:v>1.3826249999999103</c:v>
                </c:pt>
                <c:pt idx="2654">
                  <c:v>1.3830833333332435</c:v>
                </c:pt>
                <c:pt idx="2655">
                  <c:v>1.3835416666665767</c:v>
                </c:pt>
                <c:pt idx="2656">
                  <c:v>1.38399999999991</c:v>
                </c:pt>
                <c:pt idx="2657">
                  <c:v>1.3844583333332432</c:v>
                </c:pt>
                <c:pt idx="2658">
                  <c:v>1.3849166666665764</c:v>
                </c:pt>
                <c:pt idx="2659">
                  <c:v>1.3853749999999097</c:v>
                </c:pt>
                <c:pt idx="2660">
                  <c:v>1.3858333333332429</c:v>
                </c:pt>
                <c:pt idx="2661">
                  <c:v>1.3862916666665761</c:v>
                </c:pt>
                <c:pt idx="2662">
                  <c:v>1.3867499999999093</c:v>
                </c:pt>
                <c:pt idx="2663">
                  <c:v>1.3872083333332426</c:v>
                </c:pt>
                <c:pt idx="2664">
                  <c:v>1.3876666666665758</c:v>
                </c:pt>
                <c:pt idx="2665">
                  <c:v>1.388124999999909</c:v>
                </c:pt>
                <c:pt idx="2666">
                  <c:v>1.3885833333332422</c:v>
                </c:pt>
                <c:pt idx="2667">
                  <c:v>1.3890416666665755</c:v>
                </c:pt>
                <c:pt idx="2668">
                  <c:v>1.3894999999999087</c:v>
                </c:pt>
                <c:pt idx="2669">
                  <c:v>1.3899583333332419</c:v>
                </c:pt>
                <c:pt idx="2670">
                  <c:v>1.3904166666665752</c:v>
                </c:pt>
                <c:pt idx="2671">
                  <c:v>1.3908749999999084</c:v>
                </c:pt>
                <c:pt idx="2672">
                  <c:v>1.3913333333332416</c:v>
                </c:pt>
                <c:pt idx="2673">
                  <c:v>1.3917916666665748</c:v>
                </c:pt>
                <c:pt idx="2674">
                  <c:v>1.3922499999999081</c:v>
                </c:pt>
                <c:pt idx="2675">
                  <c:v>1.3927083333332413</c:v>
                </c:pt>
                <c:pt idx="2676">
                  <c:v>1.3931666666665745</c:v>
                </c:pt>
                <c:pt idx="2677">
                  <c:v>1.3936249999999077</c:v>
                </c:pt>
                <c:pt idx="2678">
                  <c:v>1.394083333333241</c:v>
                </c:pt>
                <c:pt idx="2679">
                  <c:v>1.3945416666665742</c:v>
                </c:pt>
                <c:pt idx="2680">
                  <c:v>1.3949999999999074</c:v>
                </c:pt>
                <c:pt idx="2681">
                  <c:v>1.3954583333332409</c:v>
                </c:pt>
                <c:pt idx="2682">
                  <c:v>1.3959166666665741</c:v>
                </c:pt>
                <c:pt idx="2683">
                  <c:v>1.3963749999999073</c:v>
                </c:pt>
                <c:pt idx="2684">
                  <c:v>1.3968333333332406</c:v>
                </c:pt>
                <c:pt idx="2685">
                  <c:v>1.3972916666665738</c:v>
                </c:pt>
                <c:pt idx="2686">
                  <c:v>1.397749999999907</c:v>
                </c:pt>
                <c:pt idx="2687">
                  <c:v>1.3982083333332402</c:v>
                </c:pt>
                <c:pt idx="2688">
                  <c:v>1.3986666666665735</c:v>
                </c:pt>
                <c:pt idx="2689">
                  <c:v>1.3991249999999067</c:v>
                </c:pt>
                <c:pt idx="2690">
                  <c:v>1.3995833333332399</c:v>
                </c:pt>
                <c:pt idx="2691">
                  <c:v>1.4000416666665731</c:v>
                </c:pt>
                <c:pt idx="2692">
                  <c:v>1.4004999999999064</c:v>
                </c:pt>
                <c:pt idx="2693">
                  <c:v>1.4009583333332396</c:v>
                </c:pt>
                <c:pt idx="2694">
                  <c:v>1.4014166666665728</c:v>
                </c:pt>
                <c:pt idx="2695">
                  <c:v>1.4018749999999061</c:v>
                </c:pt>
                <c:pt idx="2696">
                  <c:v>1.4023333333332393</c:v>
                </c:pt>
                <c:pt idx="2697">
                  <c:v>1.4027916666665725</c:v>
                </c:pt>
                <c:pt idx="2698">
                  <c:v>1.4032499999999057</c:v>
                </c:pt>
                <c:pt idx="2699">
                  <c:v>1.403708333333239</c:v>
                </c:pt>
                <c:pt idx="2700">
                  <c:v>1.4041666666665722</c:v>
                </c:pt>
                <c:pt idx="2701">
                  <c:v>1.4046249999999054</c:v>
                </c:pt>
                <c:pt idx="2702">
                  <c:v>1.4050833333332386</c:v>
                </c:pt>
                <c:pt idx="2703">
                  <c:v>1.4055416666665719</c:v>
                </c:pt>
                <c:pt idx="2704">
                  <c:v>1.4059999999999051</c:v>
                </c:pt>
                <c:pt idx="2705">
                  <c:v>1.4064583333332383</c:v>
                </c:pt>
                <c:pt idx="2706">
                  <c:v>1.4069166666665716</c:v>
                </c:pt>
                <c:pt idx="2707">
                  <c:v>1.4073749999999048</c:v>
                </c:pt>
                <c:pt idx="2708">
                  <c:v>1.407833333333238</c:v>
                </c:pt>
                <c:pt idx="2709">
                  <c:v>1.4082916666665712</c:v>
                </c:pt>
                <c:pt idx="2710">
                  <c:v>1.4087499999999045</c:v>
                </c:pt>
                <c:pt idx="2711">
                  <c:v>1.4092083333332377</c:v>
                </c:pt>
                <c:pt idx="2712">
                  <c:v>1.4096666666665709</c:v>
                </c:pt>
                <c:pt idx="2713">
                  <c:v>1.4101249999999041</c:v>
                </c:pt>
                <c:pt idx="2714">
                  <c:v>1.4105833333332374</c:v>
                </c:pt>
                <c:pt idx="2715">
                  <c:v>1.4110416666665706</c:v>
                </c:pt>
                <c:pt idx="2716">
                  <c:v>1.4114999999999038</c:v>
                </c:pt>
                <c:pt idx="2717">
                  <c:v>1.4119583333332371</c:v>
                </c:pt>
                <c:pt idx="2718">
                  <c:v>1.4124166666665703</c:v>
                </c:pt>
                <c:pt idx="2719">
                  <c:v>1.4128749999999035</c:v>
                </c:pt>
                <c:pt idx="2720">
                  <c:v>1.4133333333332367</c:v>
                </c:pt>
                <c:pt idx="2721">
                  <c:v>1.41379166666657</c:v>
                </c:pt>
                <c:pt idx="2722">
                  <c:v>1.4142499999999032</c:v>
                </c:pt>
                <c:pt idx="2723">
                  <c:v>1.4147083333332364</c:v>
                </c:pt>
                <c:pt idx="2724">
                  <c:v>1.4151666666665697</c:v>
                </c:pt>
                <c:pt idx="2725">
                  <c:v>1.4156249999999029</c:v>
                </c:pt>
                <c:pt idx="2726">
                  <c:v>1.4160833333332363</c:v>
                </c:pt>
                <c:pt idx="2727">
                  <c:v>1.4165416666665696</c:v>
                </c:pt>
                <c:pt idx="2728">
                  <c:v>1.4169999999999028</c:v>
                </c:pt>
                <c:pt idx="2729">
                  <c:v>1.417458333333236</c:v>
                </c:pt>
                <c:pt idx="2730">
                  <c:v>1.4179166666665692</c:v>
                </c:pt>
                <c:pt idx="2731">
                  <c:v>1.4183749999999025</c:v>
                </c:pt>
                <c:pt idx="2732">
                  <c:v>1.4188333333332357</c:v>
                </c:pt>
                <c:pt idx="2733">
                  <c:v>1.4192916666665689</c:v>
                </c:pt>
                <c:pt idx="2734">
                  <c:v>1.4197499999999021</c:v>
                </c:pt>
                <c:pt idx="2735">
                  <c:v>1.4202083333332354</c:v>
                </c:pt>
                <c:pt idx="2736">
                  <c:v>1.4206666666665686</c:v>
                </c:pt>
                <c:pt idx="2737">
                  <c:v>1.4211249999999018</c:v>
                </c:pt>
                <c:pt idx="2738">
                  <c:v>1.4215833333332351</c:v>
                </c:pt>
                <c:pt idx="2739">
                  <c:v>1.4220416666665683</c:v>
                </c:pt>
                <c:pt idx="2740">
                  <c:v>1.4224999999999015</c:v>
                </c:pt>
                <c:pt idx="2741">
                  <c:v>1.4229583333332347</c:v>
                </c:pt>
                <c:pt idx="2742">
                  <c:v>1.423416666666568</c:v>
                </c:pt>
                <c:pt idx="2743">
                  <c:v>1.4238749999999012</c:v>
                </c:pt>
                <c:pt idx="2744">
                  <c:v>1.4243333333332344</c:v>
                </c:pt>
                <c:pt idx="2745">
                  <c:v>1.4247916666665676</c:v>
                </c:pt>
                <c:pt idx="2746">
                  <c:v>1.4252499999999009</c:v>
                </c:pt>
                <c:pt idx="2747">
                  <c:v>1.4257083333332341</c:v>
                </c:pt>
                <c:pt idx="2748">
                  <c:v>1.4261666666665673</c:v>
                </c:pt>
                <c:pt idx="2749">
                  <c:v>1.4266249999999006</c:v>
                </c:pt>
                <c:pt idx="2750">
                  <c:v>1.4270833333332338</c:v>
                </c:pt>
                <c:pt idx="2751">
                  <c:v>1.427541666666567</c:v>
                </c:pt>
                <c:pt idx="2752">
                  <c:v>1.4279999999999002</c:v>
                </c:pt>
                <c:pt idx="2753">
                  <c:v>1.4284583333332335</c:v>
                </c:pt>
                <c:pt idx="2754">
                  <c:v>1.4289166666665667</c:v>
                </c:pt>
                <c:pt idx="2755">
                  <c:v>1.4293749999998999</c:v>
                </c:pt>
                <c:pt idx="2756">
                  <c:v>1.4298333333332331</c:v>
                </c:pt>
                <c:pt idx="2757">
                  <c:v>1.4302916666665664</c:v>
                </c:pt>
                <c:pt idx="2758">
                  <c:v>1.4307499999998996</c:v>
                </c:pt>
                <c:pt idx="2759">
                  <c:v>1.4312083333332328</c:v>
                </c:pt>
                <c:pt idx="2760">
                  <c:v>1.4316666666665661</c:v>
                </c:pt>
                <c:pt idx="2761">
                  <c:v>1.4321249999998993</c:v>
                </c:pt>
                <c:pt idx="2762">
                  <c:v>1.4325833333332325</c:v>
                </c:pt>
                <c:pt idx="2763">
                  <c:v>1.4330416666665657</c:v>
                </c:pt>
                <c:pt idx="2764">
                  <c:v>1.433499999999899</c:v>
                </c:pt>
                <c:pt idx="2765">
                  <c:v>1.4339583333332322</c:v>
                </c:pt>
                <c:pt idx="2766">
                  <c:v>1.4344166666665654</c:v>
                </c:pt>
                <c:pt idx="2767">
                  <c:v>1.4348749999998986</c:v>
                </c:pt>
                <c:pt idx="2768">
                  <c:v>1.4353333333332319</c:v>
                </c:pt>
                <c:pt idx="2769">
                  <c:v>1.4357916666665651</c:v>
                </c:pt>
                <c:pt idx="2770">
                  <c:v>1.4362499999998983</c:v>
                </c:pt>
                <c:pt idx="2771">
                  <c:v>1.4367083333332318</c:v>
                </c:pt>
                <c:pt idx="2772">
                  <c:v>1.437166666666565</c:v>
                </c:pt>
                <c:pt idx="2773">
                  <c:v>1.4376249999998982</c:v>
                </c:pt>
                <c:pt idx="2774">
                  <c:v>1.4380833333332315</c:v>
                </c:pt>
                <c:pt idx="2775">
                  <c:v>1.4385416666665647</c:v>
                </c:pt>
                <c:pt idx="2776">
                  <c:v>1.4389999999998979</c:v>
                </c:pt>
                <c:pt idx="2777">
                  <c:v>1.4394583333332311</c:v>
                </c:pt>
                <c:pt idx="2778">
                  <c:v>1.4399166666665644</c:v>
                </c:pt>
                <c:pt idx="2779">
                  <c:v>1.4403749999998976</c:v>
                </c:pt>
                <c:pt idx="2780">
                  <c:v>1.4408333333332308</c:v>
                </c:pt>
                <c:pt idx="2781">
                  <c:v>1.4412916666665641</c:v>
                </c:pt>
                <c:pt idx="2782">
                  <c:v>1.4417499999998973</c:v>
                </c:pt>
                <c:pt idx="2783">
                  <c:v>1.4422083333332305</c:v>
                </c:pt>
                <c:pt idx="2784">
                  <c:v>1.4426666666665637</c:v>
                </c:pt>
                <c:pt idx="2785">
                  <c:v>1.443124999999897</c:v>
                </c:pt>
                <c:pt idx="2786">
                  <c:v>1.4435833333332302</c:v>
                </c:pt>
                <c:pt idx="2787">
                  <c:v>1.4440416666665634</c:v>
                </c:pt>
                <c:pt idx="2788">
                  <c:v>1.4444999999998966</c:v>
                </c:pt>
                <c:pt idx="2789">
                  <c:v>1.4449583333332299</c:v>
                </c:pt>
                <c:pt idx="2790">
                  <c:v>1.4454166666665631</c:v>
                </c:pt>
                <c:pt idx="2791">
                  <c:v>1.4458749999998963</c:v>
                </c:pt>
                <c:pt idx="2792">
                  <c:v>1.4463333333332296</c:v>
                </c:pt>
                <c:pt idx="2793">
                  <c:v>1.4467916666665628</c:v>
                </c:pt>
                <c:pt idx="2794">
                  <c:v>1.447249999999896</c:v>
                </c:pt>
                <c:pt idx="2795">
                  <c:v>1.4477083333332292</c:v>
                </c:pt>
                <c:pt idx="2796">
                  <c:v>1.4481666666665625</c:v>
                </c:pt>
                <c:pt idx="2797">
                  <c:v>1.4486249999998957</c:v>
                </c:pt>
                <c:pt idx="2798">
                  <c:v>1.4490833333332289</c:v>
                </c:pt>
                <c:pt idx="2799">
                  <c:v>1.4495416666665621</c:v>
                </c:pt>
                <c:pt idx="2800">
                  <c:v>1.4499999999998954</c:v>
                </c:pt>
                <c:pt idx="2801">
                  <c:v>1.4504583333332286</c:v>
                </c:pt>
                <c:pt idx="2802">
                  <c:v>1.4509166666665618</c:v>
                </c:pt>
                <c:pt idx="2803">
                  <c:v>1.4513749999998951</c:v>
                </c:pt>
                <c:pt idx="2804">
                  <c:v>1.4518333333332283</c:v>
                </c:pt>
                <c:pt idx="2805">
                  <c:v>1.4522916666665615</c:v>
                </c:pt>
                <c:pt idx="2806">
                  <c:v>1.4527499999998947</c:v>
                </c:pt>
                <c:pt idx="2807">
                  <c:v>1.453208333333228</c:v>
                </c:pt>
                <c:pt idx="2808">
                  <c:v>1.4536666666665612</c:v>
                </c:pt>
                <c:pt idx="2809">
                  <c:v>1.4541249999998944</c:v>
                </c:pt>
                <c:pt idx="2810">
                  <c:v>1.4545833333332276</c:v>
                </c:pt>
                <c:pt idx="2811">
                  <c:v>1.4550416666665609</c:v>
                </c:pt>
                <c:pt idx="2812">
                  <c:v>1.4554999999998941</c:v>
                </c:pt>
                <c:pt idx="2813">
                  <c:v>1.4559583333332273</c:v>
                </c:pt>
                <c:pt idx="2814">
                  <c:v>1.4564166666665606</c:v>
                </c:pt>
                <c:pt idx="2815">
                  <c:v>1.4568749999998938</c:v>
                </c:pt>
                <c:pt idx="2816">
                  <c:v>1.4573333333332272</c:v>
                </c:pt>
                <c:pt idx="2817">
                  <c:v>1.4577916666665605</c:v>
                </c:pt>
                <c:pt idx="2818">
                  <c:v>1.4582499999998937</c:v>
                </c:pt>
                <c:pt idx="2819">
                  <c:v>1.4587083333332269</c:v>
                </c:pt>
                <c:pt idx="2820">
                  <c:v>1.4591666666665601</c:v>
                </c:pt>
                <c:pt idx="2821">
                  <c:v>1.4596249999998934</c:v>
                </c:pt>
                <c:pt idx="2822">
                  <c:v>1.4600833333332266</c:v>
                </c:pt>
                <c:pt idx="2823">
                  <c:v>1.4605416666665598</c:v>
                </c:pt>
                <c:pt idx="2824">
                  <c:v>1.4609999999998931</c:v>
                </c:pt>
                <c:pt idx="2825">
                  <c:v>1.4614583333332263</c:v>
                </c:pt>
                <c:pt idx="2826">
                  <c:v>1.4619166666665595</c:v>
                </c:pt>
                <c:pt idx="2827">
                  <c:v>1.4623749999998927</c:v>
                </c:pt>
                <c:pt idx="2828">
                  <c:v>1.462833333333226</c:v>
                </c:pt>
                <c:pt idx="2829">
                  <c:v>1.4632916666665592</c:v>
                </c:pt>
                <c:pt idx="2830">
                  <c:v>1.4637499999998924</c:v>
                </c:pt>
                <c:pt idx="2831">
                  <c:v>1.4642083333332256</c:v>
                </c:pt>
                <c:pt idx="2832">
                  <c:v>1.4646666666665589</c:v>
                </c:pt>
                <c:pt idx="2833">
                  <c:v>1.4651249999998921</c:v>
                </c:pt>
                <c:pt idx="2834">
                  <c:v>1.4655833333332253</c:v>
                </c:pt>
                <c:pt idx="2835">
                  <c:v>1.4660416666665586</c:v>
                </c:pt>
                <c:pt idx="2836">
                  <c:v>1.4664999999998918</c:v>
                </c:pt>
                <c:pt idx="2837">
                  <c:v>1.466958333333225</c:v>
                </c:pt>
                <c:pt idx="2838">
                  <c:v>1.4674166666665582</c:v>
                </c:pt>
                <c:pt idx="2839">
                  <c:v>1.4678749999998915</c:v>
                </c:pt>
                <c:pt idx="2840">
                  <c:v>1.4683333333332247</c:v>
                </c:pt>
                <c:pt idx="2841">
                  <c:v>1.4687916666665579</c:v>
                </c:pt>
                <c:pt idx="2842">
                  <c:v>1.4692499999998911</c:v>
                </c:pt>
                <c:pt idx="2843">
                  <c:v>1.4697083333332244</c:v>
                </c:pt>
                <c:pt idx="2844">
                  <c:v>1.4701666666665576</c:v>
                </c:pt>
                <c:pt idx="2845">
                  <c:v>1.4706249999998908</c:v>
                </c:pt>
                <c:pt idx="2846">
                  <c:v>1.4710833333332241</c:v>
                </c:pt>
                <c:pt idx="2847">
                  <c:v>1.4715416666665573</c:v>
                </c:pt>
                <c:pt idx="2848">
                  <c:v>1.4719999999998905</c:v>
                </c:pt>
                <c:pt idx="2849">
                  <c:v>1.4724583333332237</c:v>
                </c:pt>
                <c:pt idx="2850">
                  <c:v>1.472916666666557</c:v>
                </c:pt>
                <c:pt idx="2851">
                  <c:v>1.4733749999998902</c:v>
                </c:pt>
                <c:pt idx="2852">
                  <c:v>1.4738333333332234</c:v>
                </c:pt>
                <c:pt idx="2853">
                  <c:v>1.4742916666665566</c:v>
                </c:pt>
                <c:pt idx="2854">
                  <c:v>1.4747499999998899</c:v>
                </c:pt>
                <c:pt idx="2855">
                  <c:v>1.4752083333332231</c:v>
                </c:pt>
                <c:pt idx="2856">
                  <c:v>1.4756666666665563</c:v>
                </c:pt>
                <c:pt idx="2857">
                  <c:v>1.4761249999998896</c:v>
                </c:pt>
                <c:pt idx="2858">
                  <c:v>1.4765833333332228</c:v>
                </c:pt>
                <c:pt idx="2859">
                  <c:v>1.477041666666556</c:v>
                </c:pt>
                <c:pt idx="2860">
                  <c:v>1.4774999999998892</c:v>
                </c:pt>
                <c:pt idx="2861">
                  <c:v>1.4779583333332227</c:v>
                </c:pt>
                <c:pt idx="2862">
                  <c:v>1.4784166666665559</c:v>
                </c:pt>
                <c:pt idx="2863">
                  <c:v>1.4788749999998891</c:v>
                </c:pt>
                <c:pt idx="2864">
                  <c:v>1.4793333333332224</c:v>
                </c:pt>
                <c:pt idx="2865">
                  <c:v>1.4797916666665556</c:v>
                </c:pt>
                <c:pt idx="2866">
                  <c:v>1.4802499999998888</c:v>
                </c:pt>
                <c:pt idx="2867">
                  <c:v>1.480708333333222</c:v>
                </c:pt>
                <c:pt idx="2868">
                  <c:v>1.4811666666665553</c:v>
                </c:pt>
                <c:pt idx="2869">
                  <c:v>1.4816249999998885</c:v>
                </c:pt>
                <c:pt idx="2870">
                  <c:v>1.4820833333332217</c:v>
                </c:pt>
                <c:pt idx="2871">
                  <c:v>1.482541666666555</c:v>
                </c:pt>
                <c:pt idx="2872">
                  <c:v>1.4829999999998882</c:v>
                </c:pt>
                <c:pt idx="2873">
                  <c:v>1.4834583333332214</c:v>
                </c:pt>
                <c:pt idx="2874">
                  <c:v>1.4839166666665546</c:v>
                </c:pt>
                <c:pt idx="2875">
                  <c:v>1.4843749999998879</c:v>
                </c:pt>
                <c:pt idx="2876">
                  <c:v>1.4848333333332211</c:v>
                </c:pt>
                <c:pt idx="2877">
                  <c:v>1.4852916666665543</c:v>
                </c:pt>
                <c:pt idx="2878">
                  <c:v>1.4857499999998875</c:v>
                </c:pt>
                <c:pt idx="2879">
                  <c:v>1.4862083333332208</c:v>
                </c:pt>
                <c:pt idx="2880">
                  <c:v>1.486666666666554</c:v>
                </c:pt>
                <c:pt idx="2881">
                  <c:v>1.4871249999998872</c:v>
                </c:pt>
                <c:pt idx="2882">
                  <c:v>1.4875833333332205</c:v>
                </c:pt>
                <c:pt idx="2883">
                  <c:v>1.4880416666665537</c:v>
                </c:pt>
                <c:pt idx="2884">
                  <c:v>1.4884999999998869</c:v>
                </c:pt>
                <c:pt idx="2885">
                  <c:v>1.4889583333332201</c:v>
                </c:pt>
                <c:pt idx="2886">
                  <c:v>1.4894166666665534</c:v>
                </c:pt>
                <c:pt idx="2887">
                  <c:v>1.4898749999998866</c:v>
                </c:pt>
                <c:pt idx="2888">
                  <c:v>1.4903333333332198</c:v>
                </c:pt>
                <c:pt idx="2889">
                  <c:v>1.4907916666665531</c:v>
                </c:pt>
                <c:pt idx="2890">
                  <c:v>1.4912499999998863</c:v>
                </c:pt>
                <c:pt idx="2891">
                  <c:v>1.4917083333332195</c:v>
                </c:pt>
                <c:pt idx="2892">
                  <c:v>1.4921666666665527</c:v>
                </c:pt>
                <c:pt idx="2893">
                  <c:v>1.492624999999886</c:v>
                </c:pt>
                <c:pt idx="2894">
                  <c:v>1.4930833333332192</c:v>
                </c:pt>
                <c:pt idx="2895">
                  <c:v>1.4935416666665524</c:v>
                </c:pt>
                <c:pt idx="2896">
                  <c:v>1.4939999999998856</c:v>
                </c:pt>
                <c:pt idx="2897">
                  <c:v>1.4944583333332189</c:v>
                </c:pt>
                <c:pt idx="2898">
                  <c:v>1.4949166666665521</c:v>
                </c:pt>
                <c:pt idx="2899">
                  <c:v>1.4953749999998853</c:v>
                </c:pt>
                <c:pt idx="2900">
                  <c:v>1.4958333333332186</c:v>
                </c:pt>
                <c:pt idx="2901">
                  <c:v>1.4962916666665518</c:v>
                </c:pt>
                <c:pt idx="2902">
                  <c:v>1.496749999999885</c:v>
                </c:pt>
                <c:pt idx="2903">
                  <c:v>1.4972083333332182</c:v>
                </c:pt>
                <c:pt idx="2904">
                  <c:v>1.4976666666665515</c:v>
                </c:pt>
                <c:pt idx="2905">
                  <c:v>1.4981249999998847</c:v>
                </c:pt>
                <c:pt idx="2906">
                  <c:v>1.4985833333332181</c:v>
                </c:pt>
                <c:pt idx="2907">
                  <c:v>1.4990416666665514</c:v>
                </c:pt>
                <c:pt idx="2908">
                  <c:v>1.4994999999998846</c:v>
                </c:pt>
                <c:pt idx="2909">
                  <c:v>1.4999583333332178</c:v>
                </c:pt>
                <c:pt idx="2910">
                  <c:v>1.500416666666551</c:v>
                </c:pt>
                <c:pt idx="2911">
                  <c:v>1.5008749999998843</c:v>
                </c:pt>
                <c:pt idx="2912">
                  <c:v>1.5013333333332175</c:v>
                </c:pt>
                <c:pt idx="2913">
                  <c:v>1.5017916666665507</c:v>
                </c:pt>
                <c:pt idx="2914">
                  <c:v>1.502249999999884</c:v>
                </c:pt>
                <c:pt idx="2915">
                  <c:v>1.5027083333332172</c:v>
                </c:pt>
                <c:pt idx="2916">
                  <c:v>1.5031666666665504</c:v>
                </c:pt>
                <c:pt idx="2917">
                  <c:v>1.5036249999998836</c:v>
                </c:pt>
                <c:pt idx="2918">
                  <c:v>1.5040833333332169</c:v>
                </c:pt>
                <c:pt idx="2919">
                  <c:v>1.5045416666665501</c:v>
                </c:pt>
                <c:pt idx="2920">
                  <c:v>1.5049999999998833</c:v>
                </c:pt>
                <c:pt idx="2921">
                  <c:v>1.5054583333332165</c:v>
                </c:pt>
                <c:pt idx="2922">
                  <c:v>1.5059166666665498</c:v>
                </c:pt>
                <c:pt idx="2923">
                  <c:v>1.506374999999883</c:v>
                </c:pt>
                <c:pt idx="2924">
                  <c:v>1.5068333333332162</c:v>
                </c:pt>
                <c:pt idx="2925">
                  <c:v>1.5072916666665495</c:v>
                </c:pt>
                <c:pt idx="2926">
                  <c:v>1.5077499999998827</c:v>
                </c:pt>
                <c:pt idx="2927">
                  <c:v>1.5082083333332159</c:v>
                </c:pt>
                <c:pt idx="2928">
                  <c:v>1.5086666666665491</c:v>
                </c:pt>
                <c:pt idx="2929">
                  <c:v>1.5091249999998824</c:v>
                </c:pt>
                <c:pt idx="2930">
                  <c:v>1.5095833333332156</c:v>
                </c:pt>
                <c:pt idx="2931">
                  <c:v>1.5100416666665488</c:v>
                </c:pt>
                <c:pt idx="2932">
                  <c:v>1.510499999999882</c:v>
                </c:pt>
                <c:pt idx="2933">
                  <c:v>1.5109583333332153</c:v>
                </c:pt>
                <c:pt idx="2934">
                  <c:v>1.5114166666665485</c:v>
                </c:pt>
                <c:pt idx="2935">
                  <c:v>1.5118749999998817</c:v>
                </c:pt>
                <c:pt idx="2936">
                  <c:v>1.512333333333215</c:v>
                </c:pt>
                <c:pt idx="2937">
                  <c:v>1.5127916666665482</c:v>
                </c:pt>
                <c:pt idx="2938">
                  <c:v>1.5132499999998814</c:v>
                </c:pt>
                <c:pt idx="2939">
                  <c:v>1.5137083333332146</c:v>
                </c:pt>
                <c:pt idx="2940">
                  <c:v>1.5141666666665479</c:v>
                </c:pt>
                <c:pt idx="2941">
                  <c:v>1.5146249999998811</c:v>
                </c:pt>
                <c:pt idx="2942">
                  <c:v>1.5150833333332143</c:v>
                </c:pt>
                <c:pt idx="2943">
                  <c:v>1.5155416666665475</c:v>
                </c:pt>
                <c:pt idx="2944">
                  <c:v>1.5159999999998808</c:v>
                </c:pt>
                <c:pt idx="2945">
                  <c:v>1.516458333333214</c:v>
                </c:pt>
                <c:pt idx="2946">
                  <c:v>1.5169166666665472</c:v>
                </c:pt>
                <c:pt idx="2947">
                  <c:v>1.5173749999998805</c:v>
                </c:pt>
                <c:pt idx="2948">
                  <c:v>1.5178333333332137</c:v>
                </c:pt>
                <c:pt idx="2949">
                  <c:v>1.5182916666665469</c:v>
                </c:pt>
                <c:pt idx="2950">
                  <c:v>1.5187499999998801</c:v>
                </c:pt>
                <c:pt idx="2951">
                  <c:v>1.5192083333332136</c:v>
                </c:pt>
                <c:pt idx="2952">
                  <c:v>1.5196666666665468</c:v>
                </c:pt>
                <c:pt idx="2953">
                  <c:v>1.52012499999988</c:v>
                </c:pt>
                <c:pt idx="2954">
                  <c:v>1.5205833333332133</c:v>
                </c:pt>
                <c:pt idx="2955">
                  <c:v>1.5210416666665465</c:v>
                </c:pt>
                <c:pt idx="2956">
                  <c:v>1.5214999999998797</c:v>
                </c:pt>
                <c:pt idx="2957">
                  <c:v>1.521958333333213</c:v>
                </c:pt>
                <c:pt idx="2958">
                  <c:v>1.5224166666665462</c:v>
                </c:pt>
                <c:pt idx="2959">
                  <c:v>1.5228749999998794</c:v>
                </c:pt>
                <c:pt idx="2960">
                  <c:v>1.5233333333332126</c:v>
                </c:pt>
                <c:pt idx="2961">
                  <c:v>1.5237916666665459</c:v>
                </c:pt>
                <c:pt idx="2962">
                  <c:v>1.5242499999998791</c:v>
                </c:pt>
                <c:pt idx="2963">
                  <c:v>1.5247083333332123</c:v>
                </c:pt>
                <c:pt idx="2964">
                  <c:v>1.5251666666665455</c:v>
                </c:pt>
                <c:pt idx="2965">
                  <c:v>1.5256249999998788</c:v>
                </c:pt>
                <c:pt idx="2966">
                  <c:v>1.526083333333212</c:v>
                </c:pt>
                <c:pt idx="2967">
                  <c:v>1.5265416666665452</c:v>
                </c:pt>
                <c:pt idx="2968">
                  <c:v>1.5269999999998785</c:v>
                </c:pt>
                <c:pt idx="2969">
                  <c:v>1.5274583333332117</c:v>
                </c:pt>
                <c:pt idx="2970">
                  <c:v>1.5279166666665449</c:v>
                </c:pt>
                <c:pt idx="2971">
                  <c:v>1.5283749999998781</c:v>
                </c:pt>
                <c:pt idx="2972">
                  <c:v>1.5288333333332114</c:v>
                </c:pt>
                <c:pt idx="2973">
                  <c:v>1.5292916666665446</c:v>
                </c:pt>
                <c:pt idx="2974">
                  <c:v>1.5297499999998778</c:v>
                </c:pt>
                <c:pt idx="2975">
                  <c:v>1.530208333333211</c:v>
                </c:pt>
                <c:pt idx="2976">
                  <c:v>1.5306666666665443</c:v>
                </c:pt>
                <c:pt idx="2977">
                  <c:v>1.5311249999998775</c:v>
                </c:pt>
                <c:pt idx="2978">
                  <c:v>1.5315833333332107</c:v>
                </c:pt>
                <c:pt idx="2979">
                  <c:v>1.532041666666544</c:v>
                </c:pt>
                <c:pt idx="2980">
                  <c:v>1.5324999999998772</c:v>
                </c:pt>
                <c:pt idx="2981">
                  <c:v>1.5329583333332104</c:v>
                </c:pt>
                <c:pt idx="2982">
                  <c:v>1.5334166666665436</c:v>
                </c:pt>
                <c:pt idx="2983">
                  <c:v>1.5338749999998769</c:v>
                </c:pt>
                <c:pt idx="2984">
                  <c:v>1.5343333333332101</c:v>
                </c:pt>
                <c:pt idx="2985">
                  <c:v>1.5347916666665433</c:v>
                </c:pt>
                <c:pt idx="2986">
                  <c:v>1.5352499999998765</c:v>
                </c:pt>
                <c:pt idx="2987">
                  <c:v>1.5357083333332098</c:v>
                </c:pt>
                <c:pt idx="2988">
                  <c:v>1.536166666666543</c:v>
                </c:pt>
                <c:pt idx="2989">
                  <c:v>1.5366249999998762</c:v>
                </c:pt>
                <c:pt idx="2990">
                  <c:v>1.5370833333332095</c:v>
                </c:pt>
                <c:pt idx="2991">
                  <c:v>1.5375416666665427</c:v>
                </c:pt>
                <c:pt idx="2992">
                  <c:v>1.5379999999998759</c:v>
                </c:pt>
                <c:pt idx="2993">
                  <c:v>1.5384583333332091</c:v>
                </c:pt>
                <c:pt idx="2994">
                  <c:v>1.5389166666665424</c:v>
                </c:pt>
                <c:pt idx="2995">
                  <c:v>1.5393749999998756</c:v>
                </c:pt>
                <c:pt idx="2996">
                  <c:v>1.539833333333209</c:v>
                </c:pt>
                <c:pt idx="2997">
                  <c:v>1.5402916666665423</c:v>
                </c:pt>
                <c:pt idx="2998">
                  <c:v>1.5407499999998755</c:v>
                </c:pt>
                <c:pt idx="2999">
                  <c:v>1.5412083333332087</c:v>
                </c:pt>
                <c:pt idx="3000">
                  <c:v>1.541666666666542</c:v>
                </c:pt>
                <c:pt idx="3001">
                  <c:v>1.5421249999998752</c:v>
                </c:pt>
                <c:pt idx="3002">
                  <c:v>1.5425833333332084</c:v>
                </c:pt>
                <c:pt idx="3003">
                  <c:v>1.5430416666665416</c:v>
                </c:pt>
                <c:pt idx="3004">
                  <c:v>1.5434999999998749</c:v>
                </c:pt>
                <c:pt idx="3005">
                  <c:v>1.5439583333332081</c:v>
                </c:pt>
                <c:pt idx="3006">
                  <c:v>1.5444166666665413</c:v>
                </c:pt>
                <c:pt idx="3007">
                  <c:v>1.5448749999998745</c:v>
                </c:pt>
                <c:pt idx="3008">
                  <c:v>1.5453333333332078</c:v>
                </c:pt>
                <c:pt idx="3009">
                  <c:v>1.545791666666541</c:v>
                </c:pt>
                <c:pt idx="3010">
                  <c:v>1.5462499999998742</c:v>
                </c:pt>
                <c:pt idx="3011">
                  <c:v>1.5467083333332075</c:v>
                </c:pt>
                <c:pt idx="3012">
                  <c:v>1.5471666666665407</c:v>
                </c:pt>
                <c:pt idx="3013">
                  <c:v>1.5476249999998739</c:v>
                </c:pt>
                <c:pt idx="3014">
                  <c:v>1.5480833333332071</c:v>
                </c:pt>
                <c:pt idx="3015">
                  <c:v>1.5485416666665404</c:v>
                </c:pt>
                <c:pt idx="3016">
                  <c:v>1.5489999999998736</c:v>
                </c:pt>
                <c:pt idx="3017">
                  <c:v>1.5494583333332068</c:v>
                </c:pt>
                <c:pt idx="3018">
                  <c:v>1.54991666666654</c:v>
                </c:pt>
                <c:pt idx="3019">
                  <c:v>1.5503749999998733</c:v>
                </c:pt>
                <c:pt idx="3020">
                  <c:v>1.5508333333332065</c:v>
                </c:pt>
                <c:pt idx="3021">
                  <c:v>1.5512916666665397</c:v>
                </c:pt>
                <c:pt idx="3022">
                  <c:v>1.551749999999873</c:v>
                </c:pt>
                <c:pt idx="3023">
                  <c:v>1.5522083333332062</c:v>
                </c:pt>
                <c:pt idx="3024">
                  <c:v>1.5526666666665394</c:v>
                </c:pt>
                <c:pt idx="3025">
                  <c:v>1.5531249999998726</c:v>
                </c:pt>
                <c:pt idx="3026">
                  <c:v>1.5535833333332059</c:v>
                </c:pt>
                <c:pt idx="3027">
                  <c:v>1.5540416666665391</c:v>
                </c:pt>
                <c:pt idx="3028">
                  <c:v>1.5544999999998723</c:v>
                </c:pt>
                <c:pt idx="3029">
                  <c:v>1.5549583333332055</c:v>
                </c:pt>
                <c:pt idx="3030">
                  <c:v>1.5554166666665388</c:v>
                </c:pt>
                <c:pt idx="3031">
                  <c:v>1.555874999999872</c:v>
                </c:pt>
                <c:pt idx="3032">
                  <c:v>1.5563333333332052</c:v>
                </c:pt>
                <c:pt idx="3033">
                  <c:v>1.5567916666665385</c:v>
                </c:pt>
                <c:pt idx="3034">
                  <c:v>1.5572499999998717</c:v>
                </c:pt>
                <c:pt idx="3035">
                  <c:v>1.5577083333332049</c:v>
                </c:pt>
                <c:pt idx="3036">
                  <c:v>1.5581666666665381</c:v>
                </c:pt>
                <c:pt idx="3037">
                  <c:v>1.5586249999998714</c:v>
                </c:pt>
                <c:pt idx="3038">
                  <c:v>1.5590833333332046</c:v>
                </c:pt>
                <c:pt idx="3039">
                  <c:v>1.5595416666665378</c:v>
                </c:pt>
                <c:pt idx="3040">
                  <c:v>1.559999999999871</c:v>
                </c:pt>
                <c:pt idx="3041">
                  <c:v>1.5604583333332045</c:v>
                </c:pt>
                <c:pt idx="3042">
                  <c:v>1.5609166666665377</c:v>
                </c:pt>
                <c:pt idx="3043">
                  <c:v>1.5613749999998709</c:v>
                </c:pt>
                <c:pt idx="3044">
                  <c:v>1.5618333333332042</c:v>
                </c:pt>
                <c:pt idx="3045">
                  <c:v>1.5622916666665374</c:v>
                </c:pt>
                <c:pt idx="3046">
                  <c:v>1.5627499999998706</c:v>
                </c:pt>
                <c:pt idx="3047">
                  <c:v>1.5632083333332039</c:v>
                </c:pt>
                <c:pt idx="3048">
                  <c:v>1.5636666666665371</c:v>
                </c:pt>
                <c:pt idx="3049">
                  <c:v>1.5641249999998703</c:v>
                </c:pt>
                <c:pt idx="3050">
                  <c:v>1.5645833333332035</c:v>
                </c:pt>
                <c:pt idx="3051">
                  <c:v>1.5650416666665368</c:v>
                </c:pt>
                <c:pt idx="3052">
                  <c:v>1.56549999999987</c:v>
                </c:pt>
                <c:pt idx="3053">
                  <c:v>1.5659583333332032</c:v>
                </c:pt>
                <c:pt idx="3054">
                  <c:v>1.5664166666665365</c:v>
                </c:pt>
                <c:pt idx="3055">
                  <c:v>1.5668749999998697</c:v>
                </c:pt>
                <c:pt idx="3056">
                  <c:v>1.5673333333332029</c:v>
                </c:pt>
                <c:pt idx="3057">
                  <c:v>1.5677916666665361</c:v>
                </c:pt>
                <c:pt idx="3058">
                  <c:v>1.5682499999998694</c:v>
                </c:pt>
                <c:pt idx="3059">
                  <c:v>1.5687083333332026</c:v>
                </c:pt>
                <c:pt idx="3060">
                  <c:v>1.5691666666665358</c:v>
                </c:pt>
                <c:pt idx="3061">
                  <c:v>1.569624999999869</c:v>
                </c:pt>
                <c:pt idx="3062">
                  <c:v>1.5700833333332023</c:v>
                </c:pt>
                <c:pt idx="3063">
                  <c:v>1.5705416666665355</c:v>
                </c:pt>
                <c:pt idx="3064">
                  <c:v>1.5709999999998687</c:v>
                </c:pt>
                <c:pt idx="3065">
                  <c:v>1.571458333333202</c:v>
                </c:pt>
                <c:pt idx="3066">
                  <c:v>1.5719166666665352</c:v>
                </c:pt>
                <c:pt idx="3067">
                  <c:v>1.5723749999998684</c:v>
                </c:pt>
                <c:pt idx="3068">
                  <c:v>1.5728333333332016</c:v>
                </c:pt>
                <c:pt idx="3069">
                  <c:v>1.5732916666665349</c:v>
                </c:pt>
                <c:pt idx="3070">
                  <c:v>1.5737499999998681</c:v>
                </c:pt>
                <c:pt idx="3071">
                  <c:v>1.5742083333332013</c:v>
                </c:pt>
                <c:pt idx="3072">
                  <c:v>1.5746666666665345</c:v>
                </c:pt>
                <c:pt idx="3073">
                  <c:v>1.5751249999998678</c:v>
                </c:pt>
                <c:pt idx="3074">
                  <c:v>1.575583333333201</c:v>
                </c:pt>
                <c:pt idx="3075">
                  <c:v>1.5760416666665342</c:v>
                </c:pt>
                <c:pt idx="3076">
                  <c:v>1.5764999999998675</c:v>
                </c:pt>
                <c:pt idx="3077">
                  <c:v>1.5769583333332007</c:v>
                </c:pt>
                <c:pt idx="3078">
                  <c:v>1.5774166666665339</c:v>
                </c:pt>
                <c:pt idx="3079">
                  <c:v>1.5778749999998671</c:v>
                </c:pt>
                <c:pt idx="3080">
                  <c:v>1.5783333333332004</c:v>
                </c:pt>
                <c:pt idx="3081">
                  <c:v>1.5787916666665336</c:v>
                </c:pt>
                <c:pt idx="3082">
                  <c:v>1.5792499999998668</c:v>
                </c:pt>
                <c:pt idx="3083">
                  <c:v>1.5797083333332</c:v>
                </c:pt>
                <c:pt idx="3084">
                  <c:v>1.5801666666665333</c:v>
                </c:pt>
                <c:pt idx="3085">
                  <c:v>1.5806249999998665</c:v>
                </c:pt>
                <c:pt idx="3086">
                  <c:v>1.5810833333331999</c:v>
                </c:pt>
                <c:pt idx="3087">
                  <c:v>1.5815416666665332</c:v>
                </c:pt>
                <c:pt idx="3088">
                  <c:v>1.5819999999998664</c:v>
                </c:pt>
                <c:pt idx="3089">
                  <c:v>1.5824583333331996</c:v>
                </c:pt>
                <c:pt idx="3090">
                  <c:v>1.5829166666665329</c:v>
                </c:pt>
                <c:pt idx="3091">
                  <c:v>1.5833749999998661</c:v>
                </c:pt>
                <c:pt idx="3092">
                  <c:v>1.5838333333331993</c:v>
                </c:pt>
                <c:pt idx="3093">
                  <c:v>1.5842916666665325</c:v>
                </c:pt>
                <c:pt idx="3094">
                  <c:v>1.5847499999998658</c:v>
                </c:pt>
                <c:pt idx="3095">
                  <c:v>1.585208333333199</c:v>
                </c:pt>
                <c:pt idx="3096">
                  <c:v>1.5856666666665322</c:v>
                </c:pt>
                <c:pt idx="3097">
                  <c:v>1.5861249999998654</c:v>
                </c:pt>
                <c:pt idx="3098">
                  <c:v>1.5865833333331987</c:v>
                </c:pt>
                <c:pt idx="3099">
                  <c:v>1.5870416666665319</c:v>
                </c:pt>
                <c:pt idx="3100">
                  <c:v>1.5874999999998651</c:v>
                </c:pt>
                <c:pt idx="3101">
                  <c:v>1.5879583333331984</c:v>
                </c:pt>
                <c:pt idx="3102">
                  <c:v>1.5884166666665316</c:v>
                </c:pt>
                <c:pt idx="3103">
                  <c:v>1.5888749999998648</c:v>
                </c:pt>
                <c:pt idx="3104">
                  <c:v>1.589333333333198</c:v>
                </c:pt>
                <c:pt idx="3105">
                  <c:v>1.5897916666665313</c:v>
                </c:pt>
                <c:pt idx="3106">
                  <c:v>1.5902499999998645</c:v>
                </c:pt>
                <c:pt idx="3107">
                  <c:v>1.5907083333331977</c:v>
                </c:pt>
                <c:pt idx="3108">
                  <c:v>1.5911666666665309</c:v>
                </c:pt>
                <c:pt idx="3109">
                  <c:v>1.5916249999998642</c:v>
                </c:pt>
                <c:pt idx="3110">
                  <c:v>1.5920833333331974</c:v>
                </c:pt>
                <c:pt idx="3111">
                  <c:v>1.5925416666665306</c:v>
                </c:pt>
                <c:pt idx="3112">
                  <c:v>1.5929999999998639</c:v>
                </c:pt>
                <c:pt idx="3113">
                  <c:v>1.5934583333331971</c:v>
                </c:pt>
                <c:pt idx="3114">
                  <c:v>1.5939166666665303</c:v>
                </c:pt>
                <c:pt idx="3115">
                  <c:v>1.5943749999998635</c:v>
                </c:pt>
                <c:pt idx="3116">
                  <c:v>1.5948333333331968</c:v>
                </c:pt>
                <c:pt idx="3117">
                  <c:v>1.59529166666653</c:v>
                </c:pt>
                <c:pt idx="3118">
                  <c:v>1.5957499999998632</c:v>
                </c:pt>
                <c:pt idx="3119">
                  <c:v>1.5962083333331964</c:v>
                </c:pt>
                <c:pt idx="3120">
                  <c:v>1.5966666666665297</c:v>
                </c:pt>
                <c:pt idx="3121">
                  <c:v>1.5971249999998629</c:v>
                </c:pt>
                <c:pt idx="3122">
                  <c:v>1.5975833333331961</c:v>
                </c:pt>
                <c:pt idx="3123">
                  <c:v>1.5980416666665294</c:v>
                </c:pt>
                <c:pt idx="3124">
                  <c:v>1.5984999999998626</c:v>
                </c:pt>
                <c:pt idx="3125">
                  <c:v>1.5989583333331958</c:v>
                </c:pt>
                <c:pt idx="3126">
                  <c:v>1.599416666666529</c:v>
                </c:pt>
                <c:pt idx="3127">
                  <c:v>1.5998749999998623</c:v>
                </c:pt>
                <c:pt idx="3128">
                  <c:v>1.6003333333331955</c:v>
                </c:pt>
                <c:pt idx="3129">
                  <c:v>1.6007916666665287</c:v>
                </c:pt>
                <c:pt idx="3130">
                  <c:v>1.601249999999862</c:v>
                </c:pt>
                <c:pt idx="3131">
                  <c:v>1.6017083333331954</c:v>
                </c:pt>
                <c:pt idx="3132">
                  <c:v>1.6021666666665286</c:v>
                </c:pt>
                <c:pt idx="3133">
                  <c:v>1.6026249999998619</c:v>
                </c:pt>
                <c:pt idx="3134">
                  <c:v>1.6030833333331951</c:v>
                </c:pt>
                <c:pt idx="3135">
                  <c:v>1.6035416666665283</c:v>
                </c:pt>
                <c:pt idx="3136">
                  <c:v>1.6039999999998615</c:v>
                </c:pt>
                <c:pt idx="3137">
                  <c:v>1.6044583333331948</c:v>
                </c:pt>
                <c:pt idx="3138">
                  <c:v>1.604916666666528</c:v>
                </c:pt>
                <c:pt idx="3139">
                  <c:v>1.6053749999998612</c:v>
                </c:pt>
                <c:pt idx="3140">
                  <c:v>1.6058333333331944</c:v>
                </c:pt>
                <c:pt idx="3141">
                  <c:v>1.6062916666665277</c:v>
                </c:pt>
                <c:pt idx="3142">
                  <c:v>1.6067499999998609</c:v>
                </c:pt>
                <c:pt idx="3143">
                  <c:v>1.6072083333331941</c:v>
                </c:pt>
                <c:pt idx="3144">
                  <c:v>1.6076666666665274</c:v>
                </c:pt>
                <c:pt idx="3145">
                  <c:v>1.6081249999998606</c:v>
                </c:pt>
                <c:pt idx="3146">
                  <c:v>1.6085833333331938</c:v>
                </c:pt>
                <c:pt idx="3147">
                  <c:v>1.609041666666527</c:v>
                </c:pt>
                <c:pt idx="3148">
                  <c:v>1.6094999999998603</c:v>
                </c:pt>
                <c:pt idx="3149">
                  <c:v>1.6099583333331935</c:v>
                </c:pt>
                <c:pt idx="3150">
                  <c:v>1.6104166666665267</c:v>
                </c:pt>
                <c:pt idx="3151">
                  <c:v>1.6108749999998599</c:v>
                </c:pt>
                <c:pt idx="3152">
                  <c:v>1.6113333333331932</c:v>
                </c:pt>
                <c:pt idx="3153">
                  <c:v>1.6117916666665264</c:v>
                </c:pt>
                <c:pt idx="3154">
                  <c:v>1.6122499999998596</c:v>
                </c:pt>
                <c:pt idx="3155">
                  <c:v>1.6127083333331929</c:v>
                </c:pt>
                <c:pt idx="3156">
                  <c:v>1.6131666666665261</c:v>
                </c:pt>
                <c:pt idx="3157">
                  <c:v>1.6136249999998593</c:v>
                </c:pt>
                <c:pt idx="3158">
                  <c:v>1.6140833333331925</c:v>
                </c:pt>
                <c:pt idx="3159">
                  <c:v>1.6145416666665258</c:v>
                </c:pt>
                <c:pt idx="3160">
                  <c:v>1.614999999999859</c:v>
                </c:pt>
                <c:pt idx="3161">
                  <c:v>1.6154583333331922</c:v>
                </c:pt>
                <c:pt idx="3162">
                  <c:v>1.6159166666665254</c:v>
                </c:pt>
                <c:pt idx="3163">
                  <c:v>1.6163749999998587</c:v>
                </c:pt>
                <c:pt idx="3164">
                  <c:v>1.6168333333331919</c:v>
                </c:pt>
                <c:pt idx="3165">
                  <c:v>1.6172916666665251</c:v>
                </c:pt>
                <c:pt idx="3166">
                  <c:v>1.6177499999998584</c:v>
                </c:pt>
                <c:pt idx="3167">
                  <c:v>1.6182083333331916</c:v>
                </c:pt>
                <c:pt idx="3168">
                  <c:v>1.6186666666665248</c:v>
                </c:pt>
                <c:pt idx="3169">
                  <c:v>1.619124999999858</c:v>
                </c:pt>
                <c:pt idx="3170">
                  <c:v>1.6195833333331913</c:v>
                </c:pt>
                <c:pt idx="3171">
                  <c:v>1.6200416666665245</c:v>
                </c:pt>
                <c:pt idx="3172">
                  <c:v>1.6204999999998577</c:v>
                </c:pt>
                <c:pt idx="3173">
                  <c:v>1.6209583333331909</c:v>
                </c:pt>
                <c:pt idx="3174">
                  <c:v>1.6214166666665242</c:v>
                </c:pt>
                <c:pt idx="3175">
                  <c:v>1.6218749999998574</c:v>
                </c:pt>
                <c:pt idx="3176">
                  <c:v>1.6223333333331909</c:v>
                </c:pt>
                <c:pt idx="3177">
                  <c:v>1.6227916666665241</c:v>
                </c:pt>
                <c:pt idx="3178">
                  <c:v>1.6232499999998573</c:v>
                </c:pt>
                <c:pt idx="3179">
                  <c:v>1.6237083333331905</c:v>
                </c:pt>
                <c:pt idx="3180">
                  <c:v>1.6241666666665238</c:v>
                </c:pt>
                <c:pt idx="3181">
                  <c:v>1.624624999999857</c:v>
                </c:pt>
                <c:pt idx="3182">
                  <c:v>1.6250833333331902</c:v>
                </c:pt>
                <c:pt idx="3183">
                  <c:v>1.6255416666665234</c:v>
                </c:pt>
                <c:pt idx="3184">
                  <c:v>1.6259999999998567</c:v>
                </c:pt>
                <c:pt idx="3185">
                  <c:v>1.6264583333331899</c:v>
                </c:pt>
                <c:pt idx="3186">
                  <c:v>1.6269166666665231</c:v>
                </c:pt>
                <c:pt idx="3187">
                  <c:v>1.6273749999998564</c:v>
                </c:pt>
                <c:pt idx="3188">
                  <c:v>1.6278333333331896</c:v>
                </c:pt>
                <c:pt idx="3189">
                  <c:v>1.6282916666665228</c:v>
                </c:pt>
                <c:pt idx="3190">
                  <c:v>1.628749999999856</c:v>
                </c:pt>
                <c:pt idx="3191">
                  <c:v>1.6292083333331893</c:v>
                </c:pt>
                <c:pt idx="3192">
                  <c:v>1.6296666666665225</c:v>
                </c:pt>
                <c:pt idx="3193">
                  <c:v>1.6301249999998557</c:v>
                </c:pt>
                <c:pt idx="3194">
                  <c:v>1.6305833333331889</c:v>
                </c:pt>
                <c:pt idx="3195">
                  <c:v>1.6310416666665222</c:v>
                </c:pt>
                <c:pt idx="3196">
                  <c:v>1.6314999999998554</c:v>
                </c:pt>
                <c:pt idx="3197">
                  <c:v>1.6319583333331886</c:v>
                </c:pt>
                <c:pt idx="3198">
                  <c:v>1.6324166666665219</c:v>
                </c:pt>
                <c:pt idx="3199">
                  <c:v>1.6328749999998551</c:v>
                </c:pt>
                <c:pt idx="3200">
                  <c:v>1.6333333333331883</c:v>
                </c:pt>
                <c:pt idx="3201">
                  <c:v>1.6337916666665215</c:v>
                </c:pt>
                <c:pt idx="3202">
                  <c:v>1.6342499999998548</c:v>
                </c:pt>
                <c:pt idx="3203">
                  <c:v>1.634708333333188</c:v>
                </c:pt>
                <c:pt idx="3204">
                  <c:v>1.6351666666665212</c:v>
                </c:pt>
                <c:pt idx="3205">
                  <c:v>1.6356249999998544</c:v>
                </c:pt>
                <c:pt idx="3206">
                  <c:v>1.6360833333331877</c:v>
                </c:pt>
                <c:pt idx="3207">
                  <c:v>1.6365416666665209</c:v>
                </c:pt>
                <c:pt idx="3208">
                  <c:v>1.6369999999998541</c:v>
                </c:pt>
                <c:pt idx="3209">
                  <c:v>1.6374583333331874</c:v>
                </c:pt>
                <c:pt idx="3210">
                  <c:v>1.6379166666665206</c:v>
                </c:pt>
                <c:pt idx="3211">
                  <c:v>1.6383749999998538</c:v>
                </c:pt>
                <c:pt idx="3212">
                  <c:v>1.638833333333187</c:v>
                </c:pt>
                <c:pt idx="3213">
                  <c:v>1.6392916666665203</c:v>
                </c:pt>
                <c:pt idx="3214">
                  <c:v>1.6397499999998535</c:v>
                </c:pt>
                <c:pt idx="3215">
                  <c:v>1.6402083333331867</c:v>
                </c:pt>
                <c:pt idx="3216">
                  <c:v>1.6406666666665199</c:v>
                </c:pt>
                <c:pt idx="3217">
                  <c:v>1.6411249999998532</c:v>
                </c:pt>
                <c:pt idx="3218">
                  <c:v>1.6415833333331864</c:v>
                </c:pt>
                <c:pt idx="3219">
                  <c:v>1.6420416666665196</c:v>
                </c:pt>
                <c:pt idx="3220">
                  <c:v>1.6424999999998529</c:v>
                </c:pt>
                <c:pt idx="3221">
                  <c:v>1.6429583333331863</c:v>
                </c:pt>
                <c:pt idx="3222">
                  <c:v>1.6434166666665195</c:v>
                </c:pt>
                <c:pt idx="3223">
                  <c:v>1.6438749999998528</c:v>
                </c:pt>
                <c:pt idx="3224">
                  <c:v>1.644333333333186</c:v>
                </c:pt>
                <c:pt idx="3225">
                  <c:v>1.6447916666665192</c:v>
                </c:pt>
                <c:pt idx="3226">
                  <c:v>1.6452499999998524</c:v>
                </c:pt>
                <c:pt idx="3227">
                  <c:v>1.6457083333331857</c:v>
                </c:pt>
                <c:pt idx="3228">
                  <c:v>1.6461666666665189</c:v>
                </c:pt>
                <c:pt idx="3229">
                  <c:v>1.6466249999998521</c:v>
                </c:pt>
                <c:pt idx="3230">
                  <c:v>1.6470833333331854</c:v>
                </c:pt>
                <c:pt idx="3231">
                  <c:v>1.6475416666665186</c:v>
                </c:pt>
                <c:pt idx="3232">
                  <c:v>1.6479999999998518</c:v>
                </c:pt>
                <c:pt idx="3233">
                  <c:v>1.648458333333185</c:v>
                </c:pt>
                <c:pt idx="3234">
                  <c:v>1.6489166666665183</c:v>
                </c:pt>
                <c:pt idx="3235">
                  <c:v>1.6493749999998515</c:v>
                </c:pt>
                <c:pt idx="3236">
                  <c:v>1.6498333333331847</c:v>
                </c:pt>
                <c:pt idx="3237">
                  <c:v>1.6502916666665179</c:v>
                </c:pt>
                <c:pt idx="3238">
                  <c:v>1.6507499999998512</c:v>
                </c:pt>
                <c:pt idx="3239">
                  <c:v>1.6512083333331844</c:v>
                </c:pt>
                <c:pt idx="3240">
                  <c:v>1.6516666666665176</c:v>
                </c:pt>
                <c:pt idx="3241">
                  <c:v>1.6521249999998509</c:v>
                </c:pt>
                <c:pt idx="3242">
                  <c:v>1.6525833333331841</c:v>
                </c:pt>
                <c:pt idx="3243">
                  <c:v>1.6530416666665173</c:v>
                </c:pt>
                <c:pt idx="3244">
                  <c:v>1.6534999999998505</c:v>
                </c:pt>
                <c:pt idx="3245">
                  <c:v>1.6539583333331838</c:v>
                </c:pt>
                <c:pt idx="3246">
                  <c:v>1.654416666666517</c:v>
                </c:pt>
                <c:pt idx="3247">
                  <c:v>1.6548749999998502</c:v>
                </c:pt>
                <c:pt idx="3248">
                  <c:v>1.6553333333331834</c:v>
                </c:pt>
                <c:pt idx="3249">
                  <c:v>1.6557916666665167</c:v>
                </c:pt>
                <c:pt idx="3250">
                  <c:v>1.6562499999998499</c:v>
                </c:pt>
                <c:pt idx="3251">
                  <c:v>1.6567083333331831</c:v>
                </c:pt>
                <c:pt idx="3252">
                  <c:v>1.6571666666665164</c:v>
                </c:pt>
                <c:pt idx="3253">
                  <c:v>1.6576249999998496</c:v>
                </c:pt>
                <c:pt idx="3254">
                  <c:v>1.6580833333331828</c:v>
                </c:pt>
                <c:pt idx="3255">
                  <c:v>1.658541666666516</c:v>
                </c:pt>
                <c:pt idx="3256">
                  <c:v>1.6589999999998493</c:v>
                </c:pt>
                <c:pt idx="3257">
                  <c:v>1.6594583333331825</c:v>
                </c:pt>
                <c:pt idx="3258">
                  <c:v>1.6599166666665157</c:v>
                </c:pt>
                <c:pt idx="3259">
                  <c:v>1.6603749999998489</c:v>
                </c:pt>
                <c:pt idx="3260">
                  <c:v>1.6608333333331822</c:v>
                </c:pt>
                <c:pt idx="3261">
                  <c:v>1.6612916666665154</c:v>
                </c:pt>
                <c:pt idx="3262">
                  <c:v>1.6617499999998486</c:v>
                </c:pt>
                <c:pt idx="3263">
                  <c:v>1.6622083333331819</c:v>
                </c:pt>
                <c:pt idx="3264">
                  <c:v>1.6626666666665151</c:v>
                </c:pt>
                <c:pt idx="3265">
                  <c:v>1.6631249999998483</c:v>
                </c:pt>
                <c:pt idx="3266">
                  <c:v>1.6635833333331818</c:v>
                </c:pt>
                <c:pt idx="3267">
                  <c:v>1.664041666666515</c:v>
                </c:pt>
                <c:pt idx="3268">
                  <c:v>1.6644999999998482</c:v>
                </c:pt>
                <c:pt idx="3269">
                  <c:v>1.6649583333331814</c:v>
                </c:pt>
                <c:pt idx="3270">
                  <c:v>1.6654166666665147</c:v>
                </c:pt>
                <c:pt idx="3271">
                  <c:v>1.6658749999998479</c:v>
                </c:pt>
                <c:pt idx="3272">
                  <c:v>1.6663333333331811</c:v>
                </c:pt>
                <c:pt idx="3273">
                  <c:v>1.6667916666665143</c:v>
                </c:pt>
                <c:pt idx="3274">
                  <c:v>1.6672499999998476</c:v>
                </c:pt>
                <c:pt idx="3275">
                  <c:v>1.6677083333331808</c:v>
                </c:pt>
                <c:pt idx="3276">
                  <c:v>1.668166666666514</c:v>
                </c:pt>
                <c:pt idx="3277">
                  <c:v>1.6686249999998473</c:v>
                </c:pt>
                <c:pt idx="3278">
                  <c:v>1.6690833333331805</c:v>
                </c:pt>
                <c:pt idx="3279">
                  <c:v>1.6695416666665137</c:v>
                </c:pt>
                <c:pt idx="3280">
                  <c:v>1.6699999999998469</c:v>
                </c:pt>
                <c:pt idx="3281">
                  <c:v>1.6704583333331802</c:v>
                </c:pt>
                <c:pt idx="3282">
                  <c:v>1.6709166666665134</c:v>
                </c:pt>
                <c:pt idx="3283">
                  <c:v>1.6713749999998466</c:v>
                </c:pt>
                <c:pt idx="3284">
                  <c:v>1.6718333333331798</c:v>
                </c:pt>
                <c:pt idx="3285">
                  <c:v>1.6722916666665131</c:v>
                </c:pt>
                <c:pt idx="3286">
                  <c:v>1.6727499999998463</c:v>
                </c:pt>
                <c:pt idx="3287">
                  <c:v>1.6732083333331795</c:v>
                </c:pt>
                <c:pt idx="3288">
                  <c:v>1.6736666666665128</c:v>
                </c:pt>
                <c:pt idx="3289">
                  <c:v>1.674124999999846</c:v>
                </c:pt>
                <c:pt idx="3290">
                  <c:v>1.6745833333331792</c:v>
                </c:pt>
                <c:pt idx="3291">
                  <c:v>1.6750416666665124</c:v>
                </c:pt>
                <c:pt idx="3292">
                  <c:v>1.6754999999998457</c:v>
                </c:pt>
                <c:pt idx="3293">
                  <c:v>1.6759583333331789</c:v>
                </c:pt>
                <c:pt idx="3294">
                  <c:v>1.6764166666665121</c:v>
                </c:pt>
                <c:pt idx="3295">
                  <c:v>1.6768749999998454</c:v>
                </c:pt>
                <c:pt idx="3296">
                  <c:v>1.6773333333331786</c:v>
                </c:pt>
                <c:pt idx="3297">
                  <c:v>1.6777916666665118</c:v>
                </c:pt>
                <c:pt idx="3298">
                  <c:v>1.678249999999845</c:v>
                </c:pt>
                <c:pt idx="3299">
                  <c:v>1.6787083333331783</c:v>
                </c:pt>
                <c:pt idx="3300">
                  <c:v>1.6791666666665115</c:v>
                </c:pt>
                <c:pt idx="3301">
                  <c:v>1.6796249999998447</c:v>
                </c:pt>
                <c:pt idx="3302">
                  <c:v>1.6800833333331779</c:v>
                </c:pt>
                <c:pt idx="3303">
                  <c:v>1.6805416666665112</c:v>
                </c:pt>
                <c:pt idx="3304">
                  <c:v>1.6809999999998444</c:v>
                </c:pt>
                <c:pt idx="3305">
                  <c:v>1.6814583333331776</c:v>
                </c:pt>
                <c:pt idx="3306">
                  <c:v>1.6819166666665109</c:v>
                </c:pt>
                <c:pt idx="3307">
                  <c:v>1.6823749999998441</c:v>
                </c:pt>
                <c:pt idx="3308">
                  <c:v>1.6828333333331773</c:v>
                </c:pt>
                <c:pt idx="3309">
                  <c:v>1.6832916666665105</c:v>
                </c:pt>
                <c:pt idx="3310">
                  <c:v>1.6837499999998438</c:v>
                </c:pt>
                <c:pt idx="3311">
                  <c:v>1.6842083333331772</c:v>
                </c:pt>
                <c:pt idx="3312">
                  <c:v>1.6846666666665104</c:v>
                </c:pt>
                <c:pt idx="3313">
                  <c:v>1.6851249999998437</c:v>
                </c:pt>
                <c:pt idx="3314">
                  <c:v>1.6855833333331769</c:v>
                </c:pt>
                <c:pt idx="3315">
                  <c:v>1.6860416666665101</c:v>
                </c:pt>
                <c:pt idx="3316">
                  <c:v>1.6864999999998433</c:v>
                </c:pt>
                <c:pt idx="3317">
                  <c:v>1.6869583333331766</c:v>
                </c:pt>
                <c:pt idx="3318">
                  <c:v>1.6874166666665098</c:v>
                </c:pt>
                <c:pt idx="3319">
                  <c:v>1.687874999999843</c:v>
                </c:pt>
                <c:pt idx="3320">
                  <c:v>1.6883333333331763</c:v>
                </c:pt>
                <c:pt idx="3321">
                  <c:v>1.6887916666665095</c:v>
                </c:pt>
                <c:pt idx="3322">
                  <c:v>1.6892499999998427</c:v>
                </c:pt>
                <c:pt idx="3323">
                  <c:v>1.6897083333331759</c:v>
                </c:pt>
                <c:pt idx="3324">
                  <c:v>1.6901666666665092</c:v>
                </c:pt>
                <c:pt idx="3325">
                  <c:v>1.6906249999998424</c:v>
                </c:pt>
                <c:pt idx="3326">
                  <c:v>1.6910833333331756</c:v>
                </c:pt>
                <c:pt idx="3327">
                  <c:v>1.6915416666665088</c:v>
                </c:pt>
                <c:pt idx="3328">
                  <c:v>1.6919999999998421</c:v>
                </c:pt>
                <c:pt idx="3329">
                  <c:v>1.6924583333331753</c:v>
                </c:pt>
                <c:pt idx="3330">
                  <c:v>1.6929166666665085</c:v>
                </c:pt>
                <c:pt idx="3331">
                  <c:v>1.6933749999998418</c:v>
                </c:pt>
                <c:pt idx="3332">
                  <c:v>1.693833333333175</c:v>
                </c:pt>
                <c:pt idx="3333">
                  <c:v>1.6942916666665082</c:v>
                </c:pt>
                <c:pt idx="3334">
                  <c:v>1.6947499999998414</c:v>
                </c:pt>
                <c:pt idx="3335">
                  <c:v>1.6952083333331747</c:v>
                </c:pt>
                <c:pt idx="3336">
                  <c:v>1.6956666666665079</c:v>
                </c:pt>
                <c:pt idx="3337">
                  <c:v>1.6961249999998411</c:v>
                </c:pt>
                <c:pt idx="3338">
                  <c:v>1.6965833333331743</c:v>
                </c:pt>
                <c:pt idx="3339">
                  <c:v>1.6970416666665076</c:v>
                </c:pt>
                <c:pt idx="3340">
                  <c:v>1.6974999999998408</c:v>
                </c:pt>
                <c:pt idx="3341">
                  <c:v>1.697958333333174</c:v>
                </c:pt>
                <c:pt idx="3342">
                  <c:v>1.6984166666665073</c:v>
                </c:pt>
                <c:pt idx="3343">
                  <c:v>1.6988749999998405</c:v>
                </c:pt>
                <c:pt idx="3344">
                  <c:v>1.6993333333331737</c:v>
                </c:pt>
                <c:pt idx="3345">
                  <c:v>1.6997916666665069</c:v>
                </c:pt>
                <c:pt idx="3346">
                  <c:v>1.7002499999998402</c:v>
                </c:pt>
                <c:pt idx="3347">
                  <c:v>1.7007083333331734</c:v>
                </c:pt>
                <c:pt idx="3348">
                  <c:v>1.7011666666665066</c:v>
                </c:pt>
                <c:pt idx="3349">
                  <c:v>1.7016249999998398</c:v>
                </c:pt>
                <c:pt idx="3350">
                  <c:v>1.7020833333331731</c:v>
                </c:pt>
                <c:pt idx="3351">
                  <c:v>1.7025416666665063</c:v>
                </c:pt>
                <c:pt idx="3352">
                  <c:v>1.7029999999998395</c:v>
                </c:pt>
                <c:pt idx="3353">
                  <c:v>1.7034583333331728</c:v>
                </c:pt>
                <c:pt idx="3354">
                  <c:v>1.703916666666506</c:v>
                </c:pt>
                <c:pt idx="3355">
                  <c:v>1.7043749999998392</c:v>
                </c:pt>
                <c:pt idx="3356">
                  <c:v>1.7048333333331727</c:v>
                </c:pt>
                <c:pt idx="3357">
                  <c:v>1.7052916666665059</c:v>
                </c:pt>
                <c:pt idx="3358">
                  <c:v>1.7057499999998391</c:v>
                </c:pt>
                <c:pt idx="3359">
                  <c:v>1.7062083333331723</c:v>
                </c:pt>
                <c:pt idx="3360">
                  <c:v>1.7066666666665056</c:v>
                </c:pt>
                <c:pt idx="3361">
                  <c:v>1.7071249999998388</c:v>
                </c:pt>
                <c:pt idx="3362">
                  <c:v>1.707583333333172</c:v>
                </c:pt>
                <c:pt idx="3363">
                  <c:v>1.7080416666665053</c:v>
                </c:pt>
                <c:pt idx="3364">
                  <c:v>1.7084999999998385</c:v>
                </c:pt>
                <c:pt idx="3365">
                  <c:v>1.7089583333331717</c:v>
                </c:pt>
                <c:pt idx="3366">
                  <c:v>1.7094166666665049</c:v>
                </c:pt>
                <c:pt idx="3367">
                  <c:v>1.7098749999998382</c:v>
                </c:pt>
                <c:pt idx="3368">
                  <c:v>1.7103333333331714</c:v>
                </c:pt>
                <c:pt idx="3369">
                  <c:v>1.7107916666665046</c:v>
                </c:pt>
                <c:pt idx="3370">
                  <c:v>1.7112499999998378</c:v>
                </c:pt>
                <c:pt idx="3371">
                  <c:v>1.7117083333331711</c:v>
                </c:pt>
                <c:pt idx="3372">
                  <c:v>1.7121666666665043</c:v>
                </c:pt>
                <c:pt idx="3373">
                  <c:v>1.7126249999998375</c:v>
                </c:pt>
                <c:pt idx="3374">
                  <c:v>1.7130833333331708</c:v>
                </c:pt>
                <c:pt idx="3375">
                  <c:v>1.713541666666504</c:v>
                </c:pt>
                <c:pt idx="3376">
                  <c:v>1.7139999999998372</c:v>
                </c:pt>
                <c:pt idx="3377">
                  <c:v>1.7144583333331704</c:v>
                </c:pt>
                <c:pt idx="3378">
                  <c:v>1.7149166666665037</c:v>
                </c:pt>
                <c:pt idx="3379">
                  <c:v>1.7153749999998369</c:v>
                </c:pt>
                <c:pt idx="3380">
                  <c:v>1.7158333333331701</c:v>
                </c:pt>
                <c:pt idx="3381">
                  <c:v>1.7162916666665033</c:v>
                </c:pt>
                <c:pt idx="3382">
                  <c:v>1.7167499999998366</c:v>
                </c:pt>
                <c:pt idx="3383">
                  <c:v>1.7172083333331698</c:v>
                </c:pt>
                <c:pt idx="3384">
                  <c:v>1.717666666666503</c:v>
                </c:pt>
                <c:pt idx="3385">
                  <c:v>1.7181249999998363</c:v>
                </c:pt>
                <c:pt idx="3386">
                  <c:v>1.7185833333331695</c:v>
                </c:pt>
                <c:pt idx="3387">
                  <c:v>1.7190416666665027</c:v>
                </c:pt>
                <c:pt idx="3388">
                  <c:v>1.7194999999998359</c:v>
                </c:pt>
                <c:pt idx="3389">
                  <c:v>1.7199583333331692</c:v>
                </c:pt>
                <c:pt idx="3390">
                  <c:v>1.7204166666665024</c:v>
                </c:pt>
                <c:pt idx="3391">
                  <c:v>1.7208749999998356</c:v>
                </c:pt>
                <c:pt idx="3392">
                  <c:v>1.7213333333331688</c:v>
                </c:pt>
                <c:pt idx="3393">
                  <c:v>1.7217916666665021</c:v>
                </c:pt>
                <c:pt idx="3394">
                  <c:v>1.7222499999998353</c:v>
                </c:pt>
                <c:pt idx="3395">
                  <c:v>1.7227083333331685</c:v>
                </c:pt>
                <c:pt idx="3396">
                  <c:v>1.7231666666665018</c:v>
                </c:pt>
                <c:pt idx="3397">
                  <c:v>1.723624999999835</c:v>
                </c:pt>
                <c:pt idx="3398">
                  <c:v>1.7240833333331682</c:v>
                </c:pt>
                <c:pt idx="3399">
                  <c:v>1.7245416666665014</c:v>
                </c:pt>
                <c:pt idx="3400">
                  <c:v>1.7249999999998347</c:v>
                </c:pt>
                <c:pt idx="3401">
                  <c:v>1.7254583333331681</c:v>
                </c:pt>
                <c:pt idx="3402">
                  <c:v>1.7259166666665013</c:v>
                </c:pt>
                <c:pt idx="3403">
                  <c:v>1.7263749999998346</c:v>
                </c:pt>
                <c:pt idx="3404">
                  <c:v>1.7268333333331678</c:v>
                </c:pt>
                <c:pt idx="3405">
                  <c:v>1.727291666666501</c:v>
                </c:pt>
                <c:pt idx="3406">
                  <c:v>1.7277499999998343</c:v>
                </c:pt>
                <c:pt idx="3407">
                  <c:v>1.7282083333331675</c:v>
                </c:pt>
                <c:pt idx="3408">
                  <c:v>1.7286666666665007</c:v>
                </c:pt>
                <c:pt idx="3409">
                  <c:v>1.7291249999998339</c:v>
                </c:pt>
                <c:pt idx="3410">
                  <c:v>1.7295833333331672</c:v>
                </c:pt>
                <c:pt idx="3411">
                  <c:v>1.7300416666665004</c:v>
                </c:pt>
                <c:pt idx="3412">
                  <c:v>1.7304999999998336</c:v>
                </c:pt>
                <c:pt idx="3413">
                  <c:v>1.7309583333331668</c:v>
                </c:pt>
                <c:pt idx="3414">
                  <c:v>1.7314166666665001</c:v>
                </c:pt>
                <c:pt idx="3415">
                  <c:v>1.7318749999998333</c:v>
                </c:pt>
                <c:pt idx="3416">
                  <c:v>1.7323333333331665</c:v>
                </c:pt>
                <c:pt idx="3417">
                  <c:v>1.7327916666664998</c:v>
                </c:pt>
                <c:pt idx="3418">
                  <c:v>1.733249999999833</c:v>
                </c:pt>
                <c:pt idx="3419">
                  <c:v>1.7337083333331662</c:v>
                </c:pt>
                <c:pt idx="3420">
                  <c:v>1.7341666666664994</c:v>
                </c:pt>
                <c:pt idx="3421">
                  <c:v>1.7346249999998327</c:v>
                </c:pt>
                <c:pt idx="3422">
                  <c:v>1.7350833333331659</c:v>
                </c:pt>
                <c:pt idx="3423">
                  <c:v>1.7355416666664991</c:v>
                </c:pt>
                <c:pt idx="3424">
                  <c:v>1.7359999999998323</c:v>
                </c:pt>
                <c:pt idx="3425">
                  <c:v>1.7364583333331656</c:v>
                </c:pt>
                <c:pt idx="3426">
                  <c:v>1.7369166666664988</c:v>
                </c:pt>
                <c:pt idx="3427">
                  <c:v>1.737374999999832</c:v>
                </c:pt>
                <c:pt idx="3428">
                  <c:v>1.7378333333331653</c:v>
                </c:pt>
                <c:pt idx="3429">
                  <c:v>1.7382916666664985</c:v>
                </c:pt>
                <c:pt idx="3430">
                  <c:v>1.7387499999998317</c:v>
                </c:pt>
                <c:pt idx="3431">
                  <c:v>1.7392083333331649</c:v>
                </c:pt>
                <c:pt idx="3432">
                  <c:v>1.7396666666664982</c:v>
                </c:pt>
                <c:pt idx="3433">
                  <c:v>1.7401249999998314</c:v>
                </c:pt>
                <c:pt idx="3434">
                  <c:v>1.7405833333331646</c:v>
                </c:pt>
                <c:pt idx="3435">
                  <c:v>1.7410416666664978</c:v>
                </c:pt>
                <c:pt idx="3436">
                  <c:v>1.7414999999998311</c:v>
                </c:pt>
                <c:pt idx="3437">
                  <c:v>1.7419583333331643</c:v>
                </c:pt>
                <c:pt idx="3438">
                  <c:v>1.7424166666664975</c:v>
                </c:pt>
                <c:pt idx="3439">
                  <c:v>1.7428749999998308</c:v>
                </c:pt>
                <c:pt idx="3440">
                  <c:v>1.743333333333164</c:v>
                </c:pt>
                <c:pt idx="3441">
                  <c:v>1.7437916666664972</c:v>
                </c:pt>
                <c:pt idx="3442">
                  <c:v>1.7442499999998304</c:v>
                </c:pt>
                <c:pt idx="3443">
                  <c:v>1.7447083333331637</c:v>
                </c:pt>
                <c:pt idx="3444">
                  <c:v>1.7451666666664969</c:v>
                </c:pt>
                <c:pt idx="3445">
                  <c:v>1.7456249999998301</c:v>
                </c:pt>
                <c:pt idx="3446">
                  <c:v>1.7460833333331636</c:v>
                </c:pt>
                <c:pt idx="3447">
                  <c:v>1.7465416666664968</c:v>
                </c:pt>
                <c:pt idx="3448">
                  <c:v>1.74699999999983</c:v>
                </c:pt>
                <c:pt idx="3449">
                  <c:v>1.7474583333331632</c:v>
                </c:pt>
                <c:pt idx="3450">
                  <c:v>1.7479166666664965</c:v>
                </c:pt>
                <c:pt idx="3451">
                  <c:v>1.7483749999998297</c:v>
                </c:pt>
                <c:pt idx="3452">
                  <c:v>1.7488333333331629</c:v>
                </c:pt>
                <c:pt idx="3453">
                  <c:v>1.7492916666664962</c:v>
                </c:pt>
                <c:pt idx="3454">
                  <c:v>1.7497499999998294</c:v>
                </c:pt>
                <c:pt idx="3455">
                  <c:v>1.7502083333331626</c:v>
                </c:pt>
                <c:pt idx="3456">
                  <c:v>1.7506666666664958</c:v>
                </c:pt>
                <c:pt idx="3457">
                  <c:v>1.7511249999998291</c:v>
                </c:pt>
                <c:pt idx="3458">
                  <c:v>1.7515833333331623</c:v>
                </c:pt>
                <c:pt idx="3459">
                  <c:v>1.7520416666664955</c:v>
                </c:pt>
                <c:pt idx="3460">
                  <c:v>1.7524999999998288</c:v>
                </c:pt>
                <c:pt idx="3461">
                  <c:v>1.752958333333162</c:v>
                </c:pt>
                <c:pt idx="3462">
                  <c:v>1.7534166666664952</c:v>
                </c:pt>
                <c:pt idx="3463">
                  <c:v>1.7538749999998284</c:v>
                </c:pt>
                <c:pt idx="3464">
                  <c:v>1.7543333333331617</c:v>
                </c:pt>
                <c:pt idx="3465">
                  <c:v>1.7547916666664949</c:v>
                </c:pt>
                <c:pt idx="3466">
                  <c:v>1.7552499999998281</c:v>
                </c:pt>
                <c:pt idx="3467">
                  <c:v>1.7557083333331613</c:v>
                </c:pt>
                <c:pt idx="3468">
                  <c:v>1.7561666666664946</c:v>
                </c:pt>
                <c:pt idx="3469">
                  <c:v>1.7566249999998278</c:v>
                </c:pt>
                <c:pt idx="3470">
                  <c:v>1.757083333333161</c:v>
                </c:pt>
                <c:pt idx="3471">
                  <c:v>1.7575416666664943</c:v>
                </c:pt>
                <c:pt idx="3472">
                  <c:v>1.7579999999998275</c:v>
                </c:pt>
                <c:pt idx="3473">
                  <c:v>1.7584583333331607</c:v>
                </c:pt>
                <c:pt idx="3474">
                  <c:v>1.7589166666664939</c:v>
                </c:pt>
                <c:pt idx="3475">
                  <c:v>1.7593749999998272</c:v>
                </c:pt>
                <c:pt idx="3476">
                  <c:v>1.7598333333331604</c:v>
                </c:pt>
                <c:pt idx="3477">
                  <c:v>1.7602916666664936</c:v>
                </c:pt>
                <c:pt idx="3478">
                  <c:v>1.7607499999998268</c:v>
                </c:pt>
                <c:pt idx="3479">
                  <c:v>1.7612083333331601</c:v>
                </c:pt>
                <c:pt idx="3480">
                  <c:v>1.7616666666664933</c:v>
                </c:pt>
                <c:pt idx="3481">
                  <c:v>1.7621249999998265</c:v>
                </c:pt>
                <c:pt idx="3482">
                  <c:v>1.7625833333331598</c:v>
                </c:pt>
                <c:pt idx="3483">
                  <c:v>1.763041666666493</c:v>
                </c:pt>
                <c:pt idx="3484">
                  <c:v>1.7634999999998262</c:v>
                </c:pt>
                <c:pt idx="3485">
                  <c:v>1.7639583333331594</c:v>
                </c:pt>
                <c:pt idx="3486">
                  <c:v>1.7644166666664927</c:v>
                </c:pt>
                <c:pt idx="3487">
                  <c:v>1.7648749999998259</c:v>
                </c:pt>
                <c:pt idx="3488">
                  <c:v>1.7653333333331591</c:v>
                </c:pt>
                <c:pt idx="3489">
                  <c:v>1.7657916666664923</c:v>
                </c:pt>
                <c:pt idx="3490">
                  <c:v>1.7662499999998256</c:v>
                </c:pt>
                <c:pt idx="3491">
                  <c:v>1.766708333333159</c:v>
                </c:pt>
                <c:pt idx="3492">
                  <c:v>1.7671666666664922</c:v>
                </c:pt>
                <c:pt idx="3493">
                  <c:v>1.7676249999998255</c:v>
                </c:pt>
                <c:pt idx="3494">
                  <c:v>1.7680833333331587</c:v>
                </c:pt>
                <c:pt idx="3495">
                  <c:v>1.7685416666664919</c:v>
                </c:pt>
                <c:pt idx="3496">
                  <c:v>1.7689999999998252</c:v>
                </c:pt>
                <c:pt idx="3497">
                  <c:v>1.7694583333331584</c:v>
                </c:pt>
                <c:pt idx="3498">
                  <c:v>1.7699166666664916</c:v>
                </c:pt>
                <c:pt idx="3499">
                  <c:v>1.7703749999998248</c:v>
                </c:pt>
                <c:pt idx="3500">
                  <c:v>1.7708333333331581</c:v>
                </c:pt>
                <c:pt idx="3501">
                  <c:v>1.7712916666664913</c:v>
                </c:pt>
                <c:pt idx="3502">
                  <c:v>1.7717499999998245</c:v>
                </c:pt>
                <c:pt idx="3503">
                  <c:v>1.7722083333331577</c:v>
                </c:pt>
                <c:pt idx="3504">
                  <c:v>1.772666666666491</c:v>
                </c:pt>
                <c:pt idx="3505">
                  <c:v>1.7731249999998242</c:v>
                </c:pt>
                <c:pt idx="3506">
                  <c:v>1.7735833333331574</c:v>
                </c:pt>
                <c:pt idx="3507">
                  <c:v>1.7740416666664907</c:v>
                </c:pt>
                <c:pt idx="3508">
                  <c:v>1.7744999999998239</c:v>
                </c:pt>
                <c:pt idx="3509">
                  <c:v>1.7749583333331571</c:v>
                </c:pt>
                <c:pt idx="3510">
                  <c:v>1.7754166666664903</c:v>
                </c:pt>
                <c:pt idx="3511">
                  <c:v>1.7758749999998236</c:v>
                </c:pt>
                <c:pt idx="3512">
                  <c:v>1.7763333333331568</c:v>
                </c:pt>
                <c:pt idx="3513">
                  <c:v>1.77679166666649</c:v>
                </c:pt>
                <c:pt idx="3514">
                  <c:v>1.7772499999998232</c:v>
                </c:pt>
                <c:pt idx="3515">
                  <c:v>1.7777083333331565</c:v>
                </c:pt>
                <c:pt idx="3516">
                  <c:v>1.7781666666664897</c:v>
                </c:pt>
                <c:pt idx="3517">
                  <c:v>1.7786249999998229</c:v>
                </c:pt>
                <c:pt idx="3518">
                  <c:v>1.7790833333331562</c:v>
                </c:pt>
                <c:pt idx="3519">
                  <c:v>1.7795416666664894</c:v>
                </c:pt>
                <c:pt idx="3520">
                  <c:v>1.7799999999998226</c:v>
                </c:pt>
                <c:pt idx="3521">
                  <c:v>1.7804583333331558</c:v>
                </c:pt>
                <c:pt idx="3522">
                  <c:v>1.7809166666664891</c:v>
                </c:pt>
                <c:pt idx="3523">
                  <c:v>1.7813749999998223</c:v>
                </c:pt>
                <c:pt idx="3524">
                  <c:v>1.7818333333331555</c:v>
                </c:pt>
                <c:pt idx="3525">
                  <c:v>1.7822916666664887</c:v>
                </c:pt>
                <c:pt idx="3526">
                  <c:v>1.782749999999822</c:v>
                </c:pt>
                <c:pt idx="3527">
                  <c:v>1.7832083333331552</c:v>
                </c:pt>
                <c:pt idx="3528">
                  <c:v>1.7836666666664884</c:v>
                </c:pt>
                <c:pt idx="3529">
                  <c:v>1.7841249999998217</c:v>
                </c:pt>
                <c:pt idx="3530">
                  <c:v>1.7845833333331549</c:v>
                </c:pt>
                <c:pt idx="3531">
                  <c:v>1.7850416666664881</c:v>
                </c:pt>
                <c:pt idx="3532">
                  <c:v>1.7854999999998213</c:v>
                </c:pt>
                <c:pt idx="3533">
                  <c:v>1.7859583333331546</c:v>
                </c:pt>
                <c:pt idx="3534">
                  <c:v>1.7864166666664878</c:v>
                </c:pt>
                <c:pt idx="3535">
                  <c:v>1.786874999999821</c:v>
                </c:pt>
                <c:pt idx="3536">
                  <c:v>1.7873333333331545</c:v>
                </c:pt>
                <c:pt idx="3537">
                  <c:v>1.7877916666664877</c:v>
                </c:pt>
                <c:pt idx="3538">
                  <c:v>1.7882499999998209</c:v>
                </c:pt>
                <c:pt idx="3539">
                  <c:v>1.7887083333331542</c:v>
                </c:pt>
                <c:pt idx="3540">
                  <c:v>1.7891666666664874</c:v>
                </c:pt>
                <c:pt idx="3541">
                  <c:v>1.7896249999998206</c:v>
                </c:pt>
                <c:pt idx="3542">
                  <c:v>1.7900833333331538</c:v>
                </c:pt>
                <c:pt idx="3543">
                  <c:v>1.7905416666664871</c:v>
                </c:pt>
                <c:pt idx="3544">
                  <c:v>1.7909999999998203</c:v>
                </c:pt>
                <c:pt idx="3545">
                  <c:v>1.7914583333331535</c:v>
                </c:pt>
                <c:pt idx="3546">
                  <c:v>1.7919166666664867</c:v>
                </c:pt>
                <c:pt idx="3547">
                  <c:v>1.79237499999982</c:v>
                </c:pt>
                <c:pt idx="3548">
                  <c:v>1.7928333333331532</c:v>
                </c:pt>
                <c:pt idx="3549">
                  <c:v>1.7932916666664864</c:v>
                </c:pt>
                <c:pt idx="3550">
                  <c:v>1.7937499999998197</c:v>
                </c:pt>
                <c:pt idx="3551">
                  <c:v>1.7942083333331529</c:v>
                </c:pt>
                <c:pt idx="3552">
                  <c:v>1.7946666666664861</c:v>
                </c:pt>
                <c:pt idx="3553">
                  <c:v>1.7951249999998193</c:v>
                </c:pt>
                <c:pt idx="3554">
                  <c:v>1.7955833333331526</c:v>
                </c:pt>
                <c:pt idx="3555">
                  <c:v>1.7960416666664858</c:v>
                </c:pt>
                <c:pt idx="3556">
                  <c:v>1.796499999999819</c:v>
                </c:pt>
                <c:pt idx="3557">
                  <c:v>1.7969583333331522</c:v>
                </c:pt>
                <c:pt idx="3558">
                  <c:v>1.7974166666664855</c:v>
                </c:pt>
                <c:pt idx="3559">
                  <c:v>1.7978749999998187</c:v>
                </c:pt>
                <c:pt idx="3560">
                  <c:v>1.7983333333331519</c:v>
                </c:pt>
                <c:pt idx="3561">
                  <c:v>1.7987916666664852</c:v>
                </c:pt>
                <c:pt idx="3562">
                  <c:v>1.7992499999998184</c:v>
                </c:pt>
                <c:pt idx="3563">
                  <c:v>1.7997083333331516</c:v>
                </c:pt>
                <c:pt idx="3564">
                  <c:v>1.8001666666664848</c:v>
                </c:pt>
                <c:pt idx="3565">
                  <c:v>1.8006249999998181</c:v>
                </c:pt>
                <c:pt idx="3566">
                  <c:v>1.8010833333331513</c:v>
                </c:pt>
                <c:pt idx="3567">
                  <c:v>1.8015416666664845</c:v>
                </c:pt>
                <c:pt idx="3568">
                  <c:v>1.8019999999998177</c:v>
                </c:pt>
                <c:pt idx="3569">
                  <c:v>1.802458333333151</c:v>
                </c:pt>
                <c:pt idx="3570">
                  <c:v>1.8029166666664842</c:v>
                </c:pt>
                <c:pt idx="3571">
                  <c:v>1.8033749999998174</c:v>
                </c:pt>
                <c:pt idx="3572">
                  <c:v>1.8038333333331507</c:v>
                </c:pt>
                <c:pt idx="3573">
                  <c:v>1.8042916666664839</c:v>
                </c:pt>
                <c:pt idx="3574">
                  <c:v>1.8047499999998171</c:v>
                </c:pt>
                <c:pt idx="3575">
                  <c:v>1.8052083333331503</c:v>
                </c:pt>
                <c:pt idx="3576">
                  <c:v>1.8056666666664836</c:v>
                </c:pt>
                <c:pt idx="3577">
                  <c:v>1.8061249999998168</c:v>
                </c:pt>
                <c:pt idx="3578">
                  <c:v>1.80658333333315</c:v>
                </c:pt>
                <c:pt idx="3579">
                  <c:v>1.8070416666664832</c:v>
                </c:pt>
                <c:pt idx="3580">
                  <c:v>1.8074999999998165</c:v>
                </c:pt>
                <c:pt idx="3581">
                  <c:v>1.8079583333331499</c:v>
                </c:pt>
                <c:pt idx="3582">
                  <c:v>1.8084166666664832</c:v>
                </c:pt>
                <c:pt idx="3583">
                  <c:v>1.8088749999998164</c:v>
                </c:pt>
                <c:pt idx="3584">
                  <c:v>1.8093333333331496</c:v>
                </c:pt>
                <c:pt idx="3585">
                  <c:v>1.8097916666664828</c:v>
                </c:pt>
                <c:pt idx="3586">
                  <c:v>1.8102499999998161</c:v>
                </c:pt>
                <c:pt idx="3587">
                  <c:v>1.8107083333331493</c:v>
                </c:pt>
                <c:pt idx="3588">
                  <c:v>1.8111666666664825</c:v>
                </c:pt>
                <c:pt idx="3589">
                  <c:v>1.8116249999998157</c:v>
                </c:pt>
                <c:pt idx="3590">
                  <c:v>1.812083333333149</c:v>
                </c:pt>
                <c:pt idx="3591">
                  <c:v>1.8125416666664822</c:v>
                </c:pt>
                <c:pt idx="3592">
                  <c:v>1.8129999999998154</c:v>
                </c:pt>
                <c:pt idx="3593">
                  <c:v>1.8134583333331487</c:v>
                </c:pt>
                <c:pt idx="3594">
                  <c:v>1.8139166666664819</c:v>
                </c:pt>
                <c:pt idx="3595">
                  <c:v>1.8143749999998151</c:v>
                </c:pt>
                <c:pt idx="3596">
                  <c:v>1.8148333333331483</c:v>
                </c:pt>
                <c:pt idx="3597">
                  <c:v>1.8152916666664816</c:v>
                </c:pt>
                <c:pt idx="3598">
                  <c:v>1.8157499999998148</c:v>
                </c:pt>
                <c:pt idx="3599">
                  <c:v>1.816208333333148</c:v>
                </c:pt>
                <c:pt idx="3600">
                  <c:v>1.8166666666664812</c:v>
                </c:pt>
                <c:pt idx="3601">
                  <c:v>1.8171249999998145</c:v>
                </c:pt>
                <c:pt idx="3602">
                  <c:v>1.8175833333331477</c:v>
                </c:pt>
                <c:pt idx="3603">
                  <c:v>1.8180416666664809</c:v>
                </c:pt>
                <c:pt idx="3604">
                  <c:v>1.8184999999998142</c:v>
                </c:pt>
                <c:pt idx="3605">
                  <c:v>1.8189583333331474</c:v>
                </c:pt>
                <c:pt idx="3606">
                  <c:v>1.8194166666664806</c:v>
                </c:pt>
                <c:pt idx="3607">
                  <c:v>1.8198749999998138</c:v>
                </c:pt>
                <c:pt idx="3608">
                  <c:v>1.8203333333331471</c:v>
                </c:pt>
                <c:pt idx="3609">
                  <c:v>1.8207916666664803</c:v>
                </c:pt>
                <c:pt idx="3610">
                  <c:v>1.8212499999998135</c:v>
                </c:pt>
                <c:pt idx="3611">
                  <c:v>1.8217083333331467</c:v>
                </c:pt>
                <c:pt idx="3612">
                  <c:v>1.82216666666648</c:v>
                </c:pt>
                <c:pt idx="3613">
                  <c:v>1.8226249999998132</c:v>
                </c:pt>
                <c:pt idx="3614">
                  <c:v>1.8230833333331464</c:v>
                </c:pt>
                <c:pt idx="3615">
                  <c:v>1.8235416666664797</c:v>
                </c:pt>
                <c:pt idx="3616">
                  <c:v>1.8239999999998129</c:v>
                </c:pt>
                <c:pt idx="3617">
                  <c:v>1.8244583333331461</c:v>
                </c:pt>
                <c:pt idx="3618">
                  <c:v>1.8249166666664793</c:v>
                </c:pt>
                <c:pt idx="3619">
                  <c:v>1.8253749999998126</c:v>
                </c:pt>
                <c:pt idx="3620">
                  <c:v>1.8258333333331458</c:v>
                </c:pt>
                <c:pt idx="3621">
                  <c:v>1.826291666666479</c:v>
                </c:pt>
                <c:pt idx="3622">
                  <c:v>1.8267499999998122</c:v>
                </c:pt>
                <c:pt idx="3623">
                  <c:v>1.8272083333331455</c:v>
                </c:pt>
                <c:pt idx="3624">
                  <c:v>1.8276666666664787</c:v>
                </c:pt>
                <c:pt idx="3625">
                  <c:v>1.8281249999998119</c:v>
                </c:pt>
                <c:pt idx="3626">
                  <c:v>1.8285833333331454</c:v>
                </c:pt>
                <c:pt idx="3627">
                  <c:v>1.8290416666664786</c:v>
                </c:pt>
                <c:pt idx="3628">
                  <c:v>1.8294999999998118</c:v>
                </c:pt>
                <c:pt idx="3629">
                  <c:v>1.8299583333331451</c:v>
                </c:pt>
                <c:pt idx="3630">
                  <c:v>1.8304166666664783</c:v>
                </c:pt>
                <c:pt idx="3631">
                  <c:v>1.8308749999998115</c:v>
                </c:pt>
                <c:pt idx="3632">
                  <c:v>1.8313333333331447</c:v>
                </c:pt>
                <c:pt idx="3633">
                  <c:v>1.831791666666478</c:v>
                </c:pt>
                <c:pt idx="3634">
                  <c:v>1.8322499999998112</c:v>
                </c:pt>
                <c:pt idx="3635">
                  <c:v>1.8327083333331444</c:v>
                </c:pt>
                <c:pt idx="3636">
                  <c:v>1.8331666666664777</c:v>
                </c:pt>
                <c:pt idx="3637">
                  <c:v>1.8336249999998109</c:v>
                </c:pt>
                <c:pt idx="3638">
                  <c:v>1.8340833333331441</c:v>
                </c:pt>
                <c:pt idx="3639">
                  <c:v>1.8345416666664773</c:v>
                </c:pt>
                <c:pt idx="3640">
                  <c:v>1.8349999999998106</c:v>
                </c:pt>
                <c:pt idx="3641">
                  <c:v>1.8354583333331438</c:v>
                </c:pt>
                <c:pt idx="3642">
                  <c:v>1.835916666666477</c:v>
                </c:pt>
                <c:pt idx="3643">
                  <c:v>1.8363749999998102</c:v>
                </c:pt>
                <c:pt idx="3644">
                  <c:v>1.8368333333331435</c:v>
                </c:pt>
                <c:pt idx="3645">
                  <c:v>1.8372916666664767</c:v>
                </c:pt>
                <c:pt idx="3646">
                  <c:v>1.8377499999998099</c:v>
                </c:pt>
                <c:pt idx="3647">
                  <c:v>1.8382083333331432</c:v>
                </c:pt>
                <c:pt idx="3648">
                  <c:v>1.8386666666664764</c:v>
                </c:pt>
                <c:pt idx="3649">
                  <c:v>1.8391249999998096</c:v>
                </c:pt>
                <c:pt idx="3650">
                  <c:v>1.8395833333331428</c:v>
                </c:pt>
                <c:pt idx="3651">
                  <c:v>1.8400416666664761</c:v>
                </c:pt>
                <c:pt idx="3652">
                  <c:v>1.8404999999998093</c:v>
                </c:pt>
                <c:pt idx="3653">
                  <c:v>1.8409583333331425</c:v>
                </c:pt>
                <c:pt idx="3654">
                  <c:v>1.8414166666664757</c:v>
                </c:pt>
                <c:pt idx="3655">
                  <c:v>1.841874999999809</c:v>
                </c:pt>
                <c:pt idx="3656">
                  <c:v>1.8423333333331422</c:v>
                </c:pt>
                <c:pt idx="3657">
                  <c:v>1.8427916666664754</c:v>
                </c:pt>
                <c:pt idx="3658">
                  <c:v>1.8432499999998087</c:v>
                </c:pt>
                <c:pt idx="3659">
                  <c:v>1.8437083333331419</c:v>
                </c:pt>
                <c:pt idx="3660">
                  <c:v>1.8441666666664751</c:v>
                </c:pt>
                <c:pt idx="3661">
                  <c:v>1.8446249999998083</c:v>
                </c:pt>
                <c:pt idx="3662">
                  <c:v>1.8450833333331416</c:v>
                </c:pt>
                <c:pt idx="3663">
                  <c:v>1.8455416666664748</c:v>
                </c:pt>
                <c:pt idx="3664">
                  <c:v>1.845999999999808</c:v>
                </c:pt>
                <c:pt idx="3665">
                  <c:v>1.8464583333331412</c:v>
                </c:pt>
                <c:pt idx="3666">
                  <c:v>1.8469166666664745</c:v>
                </c:pt>
                <c:pt idx="3667">
                  <c:v>1.8473749999998077</c:v>
                </c:pt>
                <c:pt idx="3668">
                  <c:v>1.8478333333331409</c:v>
                </c:pt>
                <c:pt idx="3669">
                  <c:v>1.8482916666664742</c:v>
                </c:pt>
                <c:pt idx="3670">
                  <c:v>1.8487499999998074</c:v>
                </c:pt>
                <c:pt idx="3671">
                  <c:v>1.8492083333331408</c:v>
                </c:pt>
                <c:pt idx="3672">
                  <c:v>1.8496666666664741</c:v>
                </c:pt>
                <c:pt idx="3673">
                  <c:v>1.8501249999998073</c:v>
                </c:pt>
                <c:pt idx="3674">
                  <c:v>1.8505833333331405</c:v>
                </c:pt>
                <c:pt idx="3675">
                  <c:v>1.8510416666664737</c:v>
                </c:pt>
                <c:pt idx="3676">
                  <c:v>1.851499999999807</c:v>
                </c:pt>
                <c:pt idx="3677">
                  <c:v>1.8519583333331402</c:v>
                </c:pt>
                <c:pt idx="3678">
                  <c:v>1.8524166666664734</c:v>
                </c:pt>
                <c:pt idx="3679">
                  <c:v>1.8528749999998066</c:v>
                </c:pt>
                <c:pt idx="3680">
                  <c:v>1.8533333333331399</c:v>
                </c:pt>
                <c:pt idx="3681">
                  <c:v>1.8537916666664731</c:v>
                </c:pt>
                <c:pt idx="3682">
                  <c:v>1.8542499999998063</c:v>
                </c:pt>
                <c:pt idx="3683">
                  <c:v>1.8547083333331396</c:v>
                </c:pt>
                <c:pt idx="3684">
                  <c:v>1.8551666666664728</c:v>
                </c:pt>
                <c:pt idx="3685">
                  <c:v>1.855624999999806</c:v>
                </c:pt>
                <c:pt idx="3686">
                  <c:v>1.8560833333331392</c:v>
                </c:pt>
                <c:pt idx="3687">
                  <c:v>1.8565416666664725</c:v>
                </c:pt>
                <c:pt idx="3688">
                  <c:v>1.8569999999998057</c:v>
                </c:pt>
                <c:pt idx="3689">
                  <c:v>1.8574583333331389</c:v>
                </c:pt>
                <c:pt idx="3690">
                  <c:v>1.8579166666664721</c:v>
                </c:pt>
                <c:pt idx="3691">
                  <c:v>1.8583749999998054</c:v>
                </c:pt>
                <c:pt idx="3692">
                  <c:v>1.8588333333331386</c:v>
                </c:pt>
                <c:pt idx="3693">
                  <c:v>1.8592916666664718</c:v>
                </c:pt>
                <c:pt idx="3694">
                  <c:v>1.8597499999998051</c:v>
                </c:pt>
                <c:pt idx="3695">
                  <c:v>1.8602083333331383</c:v>
                </c:pt>
                <c:pt idx="3696">
                  <c:v>1.8606666666664715</c:v>
                </c:pt>
                <c:pt idx="3697">
                  <c:v>1.8611249999998047</c:v>
                </c:pt>
                <c:pt idx="3698">
                  <c:v>1.861583333333138</c:v>
                </c:pt>
                <c:pt idx="3699">
                  <c:v>1.8620416666664712</c:v>
                </c:pt>
                <c:pt idx="3700">
                  <c:v>1.8624999999998044</c:v>
                </c:pt>
                <c:pt idx="3701">
                  <c:v>1.8629583333331377</c:v>
                </c:pt>
                <c:pt idx="3702">
                  <c:v>1.8634166666664709</c:v>
                </c:pt>
                <c:pt idx="3703">
                  <c:v>1.8638749999998041</c:v>
                </c:pt>
                <c:pt idx="3704">
                  <c:v>1.8643333333331373</c:v>
                </c:pt>
                <c:pt idx="3705">
                  <c:v>1.8647916666664706</c:v>
                </c:pt>
                <c:pt idx="3706">
                  <c:v>1.8652499999998038</c:v>
                </c:pt>
                <c:pt idx="3707">
                  <c:v>1.865708333333137</c:v>
                </c:pt>
                <c:pt idx="3708">
                  <c:v>1.8661666666664702</c:v>
                </c:pt>
                <c:pt idx="3709">
                  <c:v>1.8666249999998035</c:v>
                </c:pt>
                <c:pt idx="3710">
                  <c:v>1.8670833333331367</c:v>
                </c:pt>
                <c:pt idx="3711">
                  <c:v>1.8675416666664699</c:v>
                </c:pt>
                <c:pt idx="3712">
                  <c:v>1.8679999999998032</c:v>
                </c:pt>
                <c:pt idx="3713">
                  <c:v>1.8684583333331364</c:v>
                </c:pt>
                <c:pt idx="3714">
                  <c:v>1.8689166666664696</c:v>
                </c:pt>
                <c:pt idx="3715">
                  <c:v>1.8693749999998028</c:v>
                </c:pt>
                <c:pt idx="3716">
                  <c:v>1.8698333333331363</c:v>
                </c:pt>
                <c:pt idx="3717">
                  <c:v>1.8702916666664695</c:v>
                </c:pt>
                <c:pt idx="3718">
                  <c:v>1.8707499999998027</c:v>
                </c:pt>
                <c:pt idx="3719">
                  <c:v>1.871208333333136</c:v>
                </c:pt>
                <c:pt idx="3720">
                  <c:v>1.8716666666664692</c:v>
                </c:pt>
                <c:pt idx="3721">
                  <c:v>1.8721249999998024</c:v>
                </c:pt>
                <c:pt idx="3722">
                  <c:v>1.8725833333331356</c:v>
                </c:pt>
                <c:pt idx="3723">
                  <c:v>1.8730416666664689</c:v>
                </c:pt>
                <c:pt idx="3724">
                  <c:v>1.8734999999998021</c:v>
                </c:pt>
                <c:pt idx="3725">
                  <c:v>1.8739583333331353</c:v>
                </c:pt>
                <c:pt idx="3726">
                  <c:v>1.8744166666664686</c:v>
                </c:pt>
                <c:pt idx="3727">
                  <c:v>1.8748749999998018</c:v>
                </c:pt>
                <c:pt idx="3728">
                  <c:v>1.875333333333135</c:v>
                </c:pt>
                <c:pt idx="3729">
                  <c:v>1.8757916666664682</c:v>
                </c:pt>
                <c:pt idx="3730">
                  <c:v>1.8762499999998015</c:v>
                </c:pt>
                <c:pt idx="3731">
                  <c:v>1.8767083333331347</c:v>
                </c:pt>
                <c:pt idx="3732">
                  <c:v>1.8771666666664679</c:v>
                </c:pt>
                <c:pt idx="3733">
                  <c:v>1.8776249999998011</c:v>
                </c:pt>
                <c:pt idx="3734">
                  <c:v>1.8780833333331344</c:v>
                </c:pt>
                <c:pt idx="3735">
                  <c:v>1.8785416666664676</c:v>
                </c:pt>
                <c:pt idx="3736">
                  <c:v>1.8789999999998008</c:v>
                </c:pt>
                <c:pt idx="3737">
                  <c:v>1.8794583333331341</c:v>
                </c:pt>
                <c:pt idx="3738">
                  <c:v>1.8799166666664673</c:v>
                </c:pt>
                <c:pt idx="3739">
                  <c:v>1.8803749999998005</c:v>
                </c:pt>
                <c:pt idx="3740">
                  <c:v>1.8808333333331337</c:v>
                </c:pt>
                <c:pt idx="3741">
                  <c:v>1.881291666666467</c:v>
                </c:pt>
                <c:pt idx="3742">
                  <c:v>1.8817499999998002</c:v>
                </c:pt>
                <c:pt idx="3743">
                  <c:v>1.8822083333331334</c:v>
                </c:pt>
                <c:pt idx="3744">
                  <c:v>1.8826666666664666</c:v>
                </c:pt>
                <c:pt idx="3745">
                  <c:v>1.8831249999997999</c:v>
                </c:pt>
                <c:pt idx="3746">
                  <c:v>1.8835833333331331</c:v>
                </c:pt>
                <c:pt idx="3747">
                  <c:v>1.8840416666664663</c:v>
                </c:pt>
                <c:pt idx="3748">
                  <c:v>1.8844999999997996</c:v>
                </c:pt>
                <c:pt idx="3749">
                  <c:v>1.8849583333331328</c:v>
                </c:pt>
                <c:pt idx="3750">
                  <c:v>1.885416666666466</c:v>
                </c:pt>
                <c:pt idx="3751">
                  <c:v>1.8858749999997992</c:v>
                </c:pt>
                <c:pt idx="3752">
                  <c:v>1.8863333333331325</c:v>
                </c:pt>
                <c:pt idx="3753">
                  <c:v>1.8867916666664657</c:v>
                </c:pt>
                <c:pt idx="3754">
                  <c:v>1.8872499999997989</c:v>
                </c:pt>
                <c:pt idx="3755">
                  <c:v>1.8877083333331321</c:v>
                </c:pt>
                <c:pt idx="3756">
                  <c:v>1.8881666666664654</c:v>
                </c:pt>
                <c:pt idx="3757">
                  <c:v>1.8886249999997986</c:v>
                </c:pt>
                <c:pt idx="3758">
                  <c:v>1.8890833333331318</c:v>
                </c:pt>
                <c:pt idx="3759">
                  <c:v>1.8895416666664651</c:v>
                </c:pt>
                <c:pt idx="3760">
                  <c:v>1.8899999999997983</c:v>
                </c:pt>
                <c:pt idx="3761">
                  <c:v>1.8904583333331317</c:v>
                </c:pt>
                <c:pt idx="3762">
                  <c:v>1.890916666666465</c:v>
                </c:pt>
                <c:pt idx="3763">
                  <c:v>1.8913749999997982</c:v>
                </c:pt>
                <c:pt idx="3764">
                  <c:v>1.8918333333331314</c:v>
                </c:pt>
                <c:pt idx="3765">
                  <c:v>1.8922916666664646</c:v>
                </c:pt>
                <c:pt idx="3766">
                  <c:v>1.8927499999997979</c:v>
                </c:pt>
                <c:pt idx="3767">
                  <c:v>1.8932083333331311</c:v>
                </c:pt>
                <c:pt idx="3768">
                  <c:v>1.8936666666664643</c:v>
                </c:pt>
                <c:pt idx="3769">
                  <c:v>1.8941249999997976</c:v>
                </c:pt>
                <c:pt idx="3770">
                  <c:v>1.8945833333331308</c:v>
                </c:pt>
                <c:pt idx="3771">
                  <c:v>1.895041666666464</c:v>
                </c:pt>
                <c:pt idx="3772">
                  <c:v>1.8954999999997972</c:v>
                </c:pt>
                <c:pt idx="3773">
                  <c:v>1.8959583333331305</c:v>
                </c:pt>
                <c:pt idx="3774">
                  <c:v>1.8964166666664637</c:v>
                </c:pt>
                <c:pt idx="3775">
                  <c:v>1.8968749999997969</c:v>
                </c:pt>
                <c:pt idx="3776">
                  <c:v>1.8973333333331301</c:v>
                </c:pt>
                <c:pt idx="3777">
                  <c:v>1.8977916666664634</c:v>
                </c:pt>
                <c:pt idx="3778">
                  <c:v>1.8982499999997966</c:v>
                </c:pt>
                <c:pt idx="3779">
                  <c:v>1.8987083333331298</c:v>
                </c:pt>
                <c:pt idx="3780">
                  <c:v>1.8991666666664631</c:v>
                </c:pt>
                <c:pt idx="3781">
                  <c:v>1.8996249999997963</c:v>
                </c:pt>
                <c:pt idx="3782">
                  <c:v>1.9000833333331295</c:v>
                </c:pt>
                <c:pt idx="3783">
                  <c:v>1.9005416666664627</c:v>
                </c:pt>
                <c:pt idx="3784">
                  <c:v>1.900999999999796</c:v>
                </c:pt>
                <c:pt idx="3785">
                  <c:v>1.9014583333331292</c:v>
                </c:pt>
                <c:pt idx="3786">
                  <c:v>1.9019166666664624</c:v>
                </c:pt>
                <c:pt idx="3787">
                  <c:v>1.9023749999997956</c:v>
                </c:pt>
                <c:pt idx="3788">
                  <c:v>1.9028333333331289</c:v>
                </c:pt>
                <c:pt idx="3789">
                  <c:v>1.9032916666664621</c:v>
                </c:pt>
                <c:pt idx="3790">
                  <c:v>1.9037499999997953</c:v>
                </c:pt>
                <c:pt idx="3791">
                  <c:v>1.9042083333331286</c:v>
                </c:pt>
                <c:pt idx="3792">
                  <c:v>1.9046666666664618</c:v>
                </c:pt>
                <c:pt idx="3793">
                  <c:v>1.905124999999795</c:v>
                </c:pt>
                <c:pt idx="3794">
                  <c:v>1.9055833333331282</c:v>
                </c:pt>
                <c:pt idx="3795">
                  <c:v>1.9060416666664615</c:v>
                </c:pt>
                <c:pt idx="3796">
                  <c:v>1.9064999999997947</c:v>
                </c:pt>
                <c:pt idx="3797">
                  <c:v>1.9069583333331279</c:v>
                </c:pt>
                <c:pt idx="3798">
                  <c:v>1.9074166666664611</c:v>
                </c:pt>
                <c:pt idx="3799">
                  <c:v>1.9078749999997944</c:v>
                </c:pt>
                <c:pt idx="3800">
                  <c:v>1.9083333333331276</c:v>
                </c:pt>
                <c:pt idx="3801">
                  <c:v>1.9087916666664608</c:v>
                </c:pt>
                <c:pt idx="3802">
                  <c:v>1.9092499999997941</c:v>
                </c:pt>
                <c:pt idx="3803">
                  <c:v>1.9097083333331273</c:v>
                </c:pt>
                <c:pt idx="3804">
                  <c:v>1.9101666666664605</c:v>
                </c:pt>
                <c:pt idx="3805">
                  <c:v>1.9106249999997937</c:v>
                </c:pt>
                <c:pt idx="3806">
                  <c:v>1.9110833333331272</c:v>
                </c:pt>
                <c:pt idx="3807">
                  <c:v>1.9115416666664604</c:v>
                </c:pt>
                <c:pt idx="3808">
                  <c:v>1.9119999999997936</c:v>
                </c:pt>
                <c:pt idx="3809">
                  <c:v>1.9124583333331269</c:v>
                </c:pt>
                <c:pt idx="3810">
                  <c:v>1.9129166666664601</c:v>
                </c:pt>
                <c:pt idx="3811">
                  <c:v>1.9133749999997933</c:v>
                </c:pt>
                <c:pt idx="3812">
                  <c:v>1.9138333333331266</c:v>
                </c:pt>
                <c:pt idx="3813">
                  <c:v>1.9142916666664598</c:v>
                </c:pt>
                <c:pt idx="3814">
                  <c:v>1.914749999999793</c:v>
                </c:pt>
                <c:pt idx="3815">
                  <c:v>1.9152083333331262</c:v>
                </c:pt>
                <c:pt idx="3816">
                  <c:v>1.9156666666664595</c:v>
                </c:pt>
                <c:pt idx="3817">
                  <c:v>1.9161249999997927</c:v>
                </c:pt>
                <c:pt idx="3818">
                  <c:v>1.9165833333331259</c:v>
                </c:pt>
                <c:pt idx="3819">
                  <c:v>1.9170416666664591</c:v>
                </c:pt>
                <c:pt idx="3820">
                  <c:v>1.9174999999997924</c:v>
                </c:pt>
                <c:pt idx="3821">
                  <c:v>1.9179583333331256</c:v>
                </c:pt>
                <c:pt idx="3822">
                  <c:v>1.9184166666664588</c:v>
                </c:pt>
                <c:pt idx="3823">
                  <c:v>1.9188749999997921</c:v>
                </c:pt>
                <c:pt idx="3824">
                  <c:v>1.9193333333331253</c:v>
                </c:pt>
                <c:pt idx="3825">
                  <c:v>1.9197916666664585</c:v>
                </c:pt>
                <c:pt idx="3826">
                  <c:v>1.9202499999997917</c:v>
                </c:pt>
                <c:pt idx="3827">
                  <c:v>1.920708333333125</c:v>
                </c:pt>
                <c:pt idx="3828">
                  <c:v>1.9211666666664582</c:v>
                </c:pt>
                <c:pt idx="3829">
                  <c:v>1.9216249999997914</c:v>
                </c:pt>
                <c:pt idx="3830">
                  <c:v>1.9220833333331246</c:v>
                </c:pt>
                <c:pt idx="3831">
                  <c:v>1.9225416666664579</c:v>
                </c:pt>
                <c:pt idx="3832">
                  <c:v>1.9229999999997911</c:v>
                </c:pt>
                <c:pt idx="3833">
                  <c:v>1.9234583333331243</c:v>
                </c:pt>
                <c:pt idx="3834">
                  <c:v>1.9239166666664576</c:v>
                </c:pt>
                <c:pt idx="3835">
                  <c:v>1.9243749999997908</c:v>
                </c:pt>
                <c:pt idx="3836">
                  <c:v>1.924833333333124</c:v>
                </c:pt>
                <c:pt idx="3837">
                  <c:v>1.9252916666664572</c:v>
                </c:pt>
                <c:pt idx="3838">
                  <c:v>1.9257499999997905</c:v>
                </c:pt>
                <c:pt idx="3839">
                  <c:v>1.9262083333331237</c:v>
                </c:pt>
                <c:pt idx="3840">
                  <c:v>1.9266666666664569</c:v>
                </c:pt>
                <c:pt idx="3841">
                  <c:v>1.9271249999997901</c:v>
                </c:pt>
                <c:pt idx="3842">
                  <c:v>1.9275833333331234</c:v>
                </c:pt>
                <c:pt idx="3843">
                  <c:v>1.9280416666664566</c:v>
                </c:pt>
                <c:pt idx="3844">
                  <c:v>1.9284999999997898</c:v>
                </c:pt>
                <c:pt idx="3845">
                  <c:v>1.9289583333331231</c:v>
                </c:pt>
                <c:pt idx="3846">
                  <c:v>1.9294166666664563</c:v>
                </c:pt>
                <c:pt idx="3847">
                  <c:v>1.9298749999997895</c:v>
                </c:pt>
                <c:pt idx="3848">
                  <c:v>1.9303333333331227</c:v>
                </c:pt>
                <c:pt idx="3849">
                  <c:v>1.930791666666456</c:v>
                </c:pt>
                <c:pt idx="3850">
                  <c:v>1.9312499999997892</c:v>
                </c:pt>
                <c:pt idx="3851">
                  <c:v>1.9317083333331226</c:v>
                </c:pt>
                <c:pt idx="3852">
                  <c:v>1.9321666666664559</c:v>
                </c:pt>
                <c:pt idx="3853">
                  <c:v>1.9326249999997891</c:v>
                </c:pt>
                <c:pt idx="3854">
                  <c:v>1.9330833333331223</c:v>
                </c:pt>
                <c:pt idx="3855">
                  <c:v>1.9335416666664555</c:v>
                </c:pt>
                <c:pt idx="3856">
                  <c:v>1.9339999999997888</c:v>
                </c:pt>
                <c:pt idx="3857">
                  <c:v>1.934458333333122</c:v>
                </c:pt>
                <c:pt idx="3858">
                  <c:v>1.9349166666664552</c:v>
                </c:pt>
                <c:pt idx="3859">
                  <c:v>1.9353749999997885</c:v>
                </c:pt>
                <c:pt idx="3860">
                  <c:v>1.9358333333331217</c:v>
                </c:pt>
                <c:pt idx="3861">
                  <c:v>1.9362916666664549</c:v>
                </c:pt>
                <c:pt idx="3862">
                  <c:v>1.9367499999997881</c:v>
                </c:pt>
                <c:pt idx="3863">
                  <c:v>1.9372083333331214</c:v>
                </c:pt>
                <c:pt idx="3864">
                  <c:v>1.9376666666664546</c:v>
                </c:pt>
                <c:pt idx="3865">
                  <c:v>1.9381249999997878</c:v>
                </c:pt>
                <c:pt idx="3866">
                  <c:v>1.9385833333331211</c:v>
                </c:pt>
                <c:pt idx="3867">
                  <c:v>1.9390416666664543</c:v>
                </c:pt>
                <c:pt idx="3868">
                  <c:v>1.9394999999997875</c:v>
                </c:pt>
                <c:pt idx="3869">
                  <c:v>1.9399583333331207</c:v>
                </c:pt>
                <c:pt idx="3870">
                  <c:v>1.940416666666454</c:v>
                </c:pt>
                <c:pt idx="3871">
                  <c:v>1.9408749999997872</c:v>
                </c:pt>
                <c:pt idx="3872">
                  <c:v>1.9413333333331204</c:v>
                </c:pt>
                <c:pt idx="3873">
                  <c:v>1.9417916666664536</c:v>
                </c:pt>
                <c:pt idx="3874">
                  <c:v>1.9422499999997869</c:v>
                </c:pt>
                <c:pt idx="3875">
                  <c:v>1.9427083333331201</c:v>
                </c:pt>
                <c:pt idx="3876">
                  <c:v>1.9431666666664533</c:v>
                </c:pt>
                <c:pt idx="3877">
                  <c:v>1.9436249999997866</c:v>
                </c:pt>
                <c:pt idx="3878">
                  <c:v>1.9440833333331198</c:v>
                </c:pt>
                <c:pt idx="3879">
                  <c:v>1.944541666666453</c:v>
                </c:pt>
                <c:pt idx="3880">
                  <c:v>1.9449999999997862</c:v>
                </c:pt>
                <c:pt idx="3881">
                  <c:v>1.9454583333331195</c:v>
                </c:pt>
                <c:pt idx="3882">
                  <c:v>1.9459166666664527</c:v>
                </c:pt>
                <c:pt idx="3883">
                  <c:v>1.9463749999997859</c:v>
                </c:pt>
                <c:pt idx="3884">
                  <c:v>1.9468333333331191</c:v>
                </c:pt>
                <c:pt idx="3885">
                  <c:v>1.9472916666664524</c:v>
                </c:pt>
                <c:pt idx="3886">
                  <c:v>1.9477499999997856</c:v>
                </c:pt>
                <c:pt idx="3887">
                  <c:v>1.9482083333331188</c:v>
                </c:pt>
                <c:pt idx="3888">
                  <c:v>1.9486666666664521</c:v>
                </c:pt>
                <c:pt idx="3889">
                  <c:v>1.9491249999997853</c:v>
                </c:pt>
                <c:pt idx="3890">
                  <c:v>1.9495833333331185</c:v>
                </c:pt>
                <c:pt idx="3891">
                  <c:v>1.9500416666664517</c:v>
                </c:pt>
                <c:pt idx="3892">
                  <c:v>1.950499999999785</c:v>
                </c:pt>
                <c:pt idx="3893">
                  <c:v>1.9509583333331182</c:v>
                </c:pt>
                <c:pt idx="3894">
                  <c:v>1.9514166666664514</c:v>
                </c:pt>
                <c:pt idx="3895">
                  <c:v>1.9518749999997846</c:v>
                </c:pt>
                <c:pt idx="3896">
                  <c:v>1.9523333333331181</c:v>
                </c:pt>
                <c:pt idx="3897">
                  <c:v>1.9527916666664513</c:v>
                </c:pt>
                <c:pt idx="3898">
                  <c:v>1.9532499999997845</c:v>
                </c:pt>
                <c:pt idx="3899">
                  <c:v>1.9537083333331178</c:v>
                </c:pt>
                <c:pt idx="3900">
                  <c:v>1.954166666666451</c:v>
                </c:pt>
                <c:pt idx="3901">
                  <c:v>1.9546249999997842</c:v>
                </c:pt>
                <c:pt idx="3902">
                  <c:v>1.9550833333331175</c:v>
                </c:pt>
                <c:pt idx="3903">
                  <c:v>1.9555416666664507</c:v>
                </c:pt>
                <c:pt idx="3904">
                  <c:v>1.9559999999997839</c:v>
                </c:pt>
                <c:pt idx="3905">
                  <c:v>1.9564583333331171</c:v>
                </c:pt>
                <c:pt idx="3906">
                  <c:v>1.9569166666664504</c:v>
                </c:pt>
                <c:pt idx="3907">
                  <c:v>1.9573749999997836</c:v>
                </c:pt>
                <c:pt idx="3908">
                  <c:v>1.9578333333331168</c:v>
                </c:pt>
                <c:pt idx="3909">
                  <c:v>1.95829166666645</c:v>
                </c:pt>
                <c:pt idx="3910">
                  <c:v>1.9587499999997833</c:v>
                </c:pt>
                <c:pt idx="3911">
                  <c:v>1.9592083333331165</c:v>
                </c:pt>
                <c:pt idx="3912">
                  <c:v>1.9596666666664497</c:v>
                </c:pt>
                <c:pt idx="3913">
                  <c:v>1.960124999999783</c:v>
                </c:pt>
                <c:pt idx="3914">
                  <c:v>1.9605833333331162</c:v>
                </c:pt>
                <c:pt idx="3915">
                  <c:v>1.9610416666664494</c:v>
                </c:pt>
                <c:pt idx="3916">
                  <c:v>1.9614999999997826</c:v>
                </c:pt>
                <c:pt idx="3917">
                  <c:v>1.9619583333331159</c:v>
                </c:pt>
                <c:pt idx="3918">
                  <c:v>1.9624166666664491</c:v>
                </c:pt>
                <c:pt idx="3919">
                  <c:v>1.9628749999997823</c:v>
                </c:pt>
                <c:pt idx="3920">
                  <c:v>1.9633333333331155</c:v>
                </c:pt>
                <c:pt idx="3921">
                  <c:v>1.9637916666664488</c:v>
                </c:pt>
                <c:pt idx="3922">
                  <c:v>1.964249999999782</c:v>
                </c:pt>
                <c:pt idx="3923">
                  <c:v>1.9647083333331152</c:v>
                </c:pt>
                <c:pt idx="3924">
                  <c:v>1.9651666666664485</c:v>
                </c:pt>
                <c:pt idx="3925">
                  <c:v>1.9656249999997817</c:v>
                </c:pt>
                <c:pt idx="3926">
                  <c:v>1.9660833333331149</c:v>
                </c:pt>
                <c:pt idx="3927">
                  <c:v>1.9665416666664481</c:v>
                </c:pt>
                <c:pt idx="3928">
                  <c:v>1.9669999999997814</c:v>
                </c:pt>
                <c:pt idx="3929">
                  <c:v>1.9674583333331146</c:v>
                </c:pt>
                <c:pt idx="3930">
                  <c:v>1.9679166666664478</c:v>
                </c:pt>
                <c:pt idx="3931">
                  <c:v>1.968374999999781</c:v>
                </c:pt>
                <c:pt idx="3932">
                  <c:v>1.9688333333331143</c:v>
                </c:pt>
                <c:pt idx="3933">
                  <c:v>1.9692916666664475</c:v>
                </c:pt>
                <c:pt idx="3934">
                  <c:v>1.9697499999997807</c:v>
                </c:pt>
                <c:pt idx="3935">
                  <c:v>1.970208333333114</c:v>
                </c:pt>
                <c:pt idx="3936">
                  <c:v>1.9706666666664472</c:v>
                </c:pt>
                <c:pt idx="3937">
                  <c:v>1.9711249999997804</c:v>
                </c:pt>
                <c:pt idx="3938">
                  <c:v>1.9715833333331136</c:v>
                </c:pt>
                <c:pt idx="3939">
                  <c:v>1.9720416666664469</c:v>
                </c:pt>
                <c:pt idx="3940">
                  <c:v>1.9724999999997801</c:v>
                </c:pt>
                <c:pt idx="3941">
                  <c:v>1.9729583333331135</c:v>
                </c:pt>
                <c:pt idx="3942">
                  <c:v>1.9734166666664468</c:v>
                </c:pt>
                <c:pt idx="3943">
                  <c:v>1.97387499999978</c:v>
                </c:pt>
                <c:pt idx="3944">
                  <c:v>1.9743333333331132</c:v>
                </c:pt>
                <c:pt idx="3945">
                  <c:v>1.9747916666664465</c:v>
                </c:pt>
                <c:pt idx="3946">
                  <c:v>1.9752499999997797</c:v>
                </c:pt>
                <c:pt idx="3947">
                  <c:v>1.9757083333331129</c:v>
                </c:pt>
                <c:pt idx="3948">
                  <c:v>1.9761666666664461</c:v>
                </c:pt>
                <c:pt idx="3949">
                  <c:v>1.9766249999997794</c:v>
                </c:pt>
                <c:pt idx="3950">
                  <c:v>1.9770833333331126</c:v>
                </c:pt>
                <c:pt idx="3951">
                  <c:v>1.9775416666664458</c:v>
                </c:pt>
                <c:pt idx="3952">
                  <c:v>1.977999999999779</c:v>
                </c:pt>
                <c:pt idx="3953">
                  <c:v>1.9784583333331123</c:v>
                </c:pt>
                <c:pt idx="3954">
                  <c:v>1.9789166666664455</c:v>
                </c:pt>
                <c:pt idx="3955">
                  <c:v>1.9793749999997787</c:v>
                </c:pt>
                <c:pt idx="3956">
                  <c:v>1.979833333333112</c:v>
                </c:pt>
                <c:pt idx="3957">
                  <c:v>1.9802916666664452</c:v>
                </c:pt>
                <c:pt idx="3958">
                  <c:v>1.9807499999997784</c:v>
                </c:pt>
                <c:pt idx="3959">
                  <c:v>1.9812083333331116</c:v>
                </c:pt>
                <c:pt idx="3960">
                  <c:v>1.9816666666664449</c:v>
                </c:pt>
                <c:pt idx="3961">
                  <c:v>1.9821249999997781</c:v>
                </c:pt>
                <c:pt idx="3962">
                  <c:v>1.9825833333331113</c:v>
                </c:pt>
                <c:pt idx="3963">
                  <c:v>1.9830416666664445</c:v>
                </c:pt>
                <c:pt idx="3964">
                  <c:v>1.9834999999997778</c:v>
                </c:pt>
                <c:pt idx="3965">
                  <c:v>1.983958333333111</c:v>
                </c:pt>
                <c:pt idx="3966">
                  <c:v>1.9844166666664442</c:v>
                </c:pt>
                <c:pt idx="3967">
                  <c:v>1.9848749999997775</c:v>
                </c:pt>
                <c:pt idx="3968">
                  <c:v>1.9853333333331107</c:v>
                </c:pt>
                <c:pt idx="3969">
                  <c:v>1.9857916666664439</c:v>
                </c:pt>
                <c:pt idx="3970">
                  <c:v>1.9862499999997771</c:v>
                </c:pt>
                <c:pt idx="3971">
                  <c:v>1.9867083333331104</c:v>
                </c:pt>
                <c:pt idx="3972">
                  <c:v>1.9871666666664436</c:v>
                </c:pt>
                <c:pt idx="3973">
                  <c:v>1.9876249999997768</c:v>
                </c:pt>
                <c:pt idx="3974">
                  <c:v>1.98808333333311</c:v>
                </c:pt>
                <c:pt idx="3975">
                  <c:v>1.9885416666664433</c:v>
                </c:pt>
                <c:pt idx="3976">
                  <c:v>1.9889999999997765</c:v>
                </c:pt>
                <c:pt idx="3977">
                  <c:v>1.9894583333331097</c:v>
                </c:pt>
                <c:pt idx="3978">
                  <c:v>1.989916666666443</c:v>
                </c:pt>
                <c:pt idx="3979">
                  <c:v>1.9903749999997762</c:v>
                </c:pt>
                <c:pt idx="3980">
                  <c:v>1.9908333333331094</c:v>
                </c:pt>
                <c:pt idx="3981">
                  <c:v>1.9912916666664426</c:v>
                </c:pt>
                <c:pt idx="3982">
                  <c:v>1.9917499999997759</c:v>
                </c:pt>
                <c:pt idx="3983">
                  <c:v>1.9922083333331091</c:v>
                </c:pt>
                <c:pt idx="3984">
                  <c:v>1.9926666666664423</c:v>
                </c:pt>
                <c:pt idx="3985">
                  <c:v>1.9931249999997755</c:v>
                </c:pt>
                <c:pt idx="3986">
                  <c:v>1.993583333333109</c:v>
                </c:pt>
                <c:pt idx="3987">
                  <c:v>1.9940416666664422</c:v>
                </c:pt>
                <c:pt idx="3988">
                  <c:v>1.9944999999997755</c:v>
                </c:pt>
                <c:pt idx="3989">
                  <c:v>1.9949583333331087</c:v>
                </c:pt>
                <c:pt idx="3990">
                  <c:v>1.9954166666664419</c:v>
                </c:pt>
                <c:pt idx="3991">
                  <c:v>1.9958749999997751</c:v>
                </c:pt>
                <c:pt idx="3992">
                  <c:v>1.9963333333331084</c:v>
                </c:pt>
                <c:pt idx="3993">
                  <c:v>1.9967916666664416</c:v>
                </c:pt>
                <c:pt idx="3994">
                  <c:v>1.9972499999997748</c:v>
                </c:pt>
                <c:pt idx="3995">
                  <c:v>1.997708333333108</c:v>
                </c:pt>
                <c:pt idx="3996">
                  <c:v>1.9981666666664413</c:v>
                </c:pt>
                <c:pt idx="3997">
                  <c:v>1.9986249999997745</c:v>
                </c:pt>
                <c:pt idx="3998">
                  <c:v>1.9990833333331077</c:v>
                </c:pt>
                <c:pt idx="3999">
                  <c:v>1.999541666666441</c:v>
                </c:pt>
                <c:pt idx="4000">
                  <c:v>1.9999999999997742</c:v>
                </c:pt>
              </c:numCache>
            </c:numRef>
          </c:xVal>
          <c:yVal>
            <c:numRef>
              <c:f>'Size dist. and dissolution'!$HL$2:$HL$4270</c:f>
              <c:numCache>
                <c:formatCode>0.00E+00</c:formatCode>
                <c:ptCount val="4269"/>
                <c:pt idx="0">
                  <c:v>0</c:v>
                </c:pt>
                <c:pt idx="1">
                  <c:v>0</c:v>
                </c:pt>
                <c:pt idx="2" formatCode="General">
                  <c:v>0.50732681099958277</c:v>
                </c:pt>
                <c:pt idx="3">
                  <c:v>0.81545295351501079</c:v>
                </c:pt>
                <c:pt idx="4">
                  <c:v>1.0866419692446014</c:v>
                </c:pt>
                <c:pt idx="5">
                  <c:v>1.3098621648898103</c:v>
                </c:pt>
                <c:pt idx="6">
                  <c:v>1.5292561554416717</c:v>
                </c:pt>
                <c:pt idx="7">
                  <c:v>1.7448128259286586</c:v>
                </c:pt>
                <c:pt idx="8">
                  <c:v>1.9565198082210862</c:v>
                </c:pt>
                <c:pt idx="9">
                  <c:v>2.1643637028429419</c:v>
                </c:pt>
                <c:pt idx="10">
                  <c:v>2.3683299880427584</c:v>
                </c:pt>
                <c:pt idx="11">
                  <c:v>2.5684029043094925</c:v>
                </c:pt>
                <c:pt idx="12">
                  <c:v>2.7645653181044669</c:v>
                </c:pt>
                <c:pt idx="13">
                  <c:v>2.9567985600026905</c:v>
                </c:pt>
                <c:pt idx="14">
                  <c:v>3.1450822305983706</c:v>
                </c:pt>
                <c:pt idx="15">
                  <c:v>3.3293939652663704</c:v>
                </c:pt>
                <c:pt idx="16">
                  <c:v>3.5097091456531104</c:v>
                </c:pt>
                <c:pt idx="17">
                  <c:v>3.6860005410836845</c:v>
                </c:pt>
                <c:pt idx="18">
                  <c:v>3.8582378560868293</c:v>
                </c:pt>
                <c:pt idx="19">
                  <c:v>4.0263871495532735</c:v>
                </c:pt>
                <c:pt idx="20">
                  <c:v>4.1904100742010577</c:v>
                </c:pt>
                <c:pt idx="21">
                  <c:v>4.350262857551539</c:v>
                </c:pt>
                <c:pt idx="22">
                  <c:v>4.505894898989137</c:v>
                </c:pt>
                <c:pt idx="23">
                  <c:v>4.6572467744963326</c:v>
                </c:pt>
                <c:pt idx="24">
                  <c:v>4.8042472843733934</c:v>
                </c:pt>
                <c:pt idx="25">
                  <c:v>4.9468088637320786</c:v>
                </c:pt>
                <c:pt idx="26">
                  <c:v>5.0848199802487137</c:v>
                </c:pt>
                <c:pt idx="27">
                  <c:v>5.2181314258058276</c:v>
                </c:pt>
                <c:pt idx="28">
                  <c:v>5.3465284413456473</c:v>
                </c:pt>
                <c:pt idx="29">
                  <c:v>5.4696624413992501</c:v>
                </c:pt>
                <c:pt idx="30">
                  <c:v>5.5762597599408172</c:v>
                </c:pt>
                <c:pt idx="31">
                  <c:v>5.6821027556360466</c:v>
                </c:pt>
                <c:pt idx="32">
                  <c:v>5.7872344133303502</c:v>
                </c:pt>
                <c:pt idx="33">
                  <c:v>5.8916527976369375</c:v>
                </c:pt>
                <c:pt idx="34">
                  <c:v>5.9953559072738409</c:v>
                </c:pt>
                <c:pt idx="35">
                  <c:v>6.0983416724828281</c:v>
                </c:pt>
                <c:pt idx="36">
                  <c:v>6.2006079518939323</c:v>
                </c:pt>
                <c:pt idx="37">
                  <c:v>6.3021525291640685</c:v>
                </c:pt>
                <c:pt idx="38">
                  <c:v>6.4029731093730824</c:v>
                </c:pt>
                <c:pt idx="39">
                  <c:v>6.5030673151539293</c:v>
                </c:pt>
                <c:pt idx="40">
                  <c:v>6.6024326825307558</c:v>
                </c:pt>
                <c:pt idx="41">
                  <c:v>6.7010666564354464</c:v>
                </c:pt>
                <c:pt idx="42">
                  <c:v>6.7989665858693993</c:v>
                </c:pt>
                <c:pt idx="43">
                  <c:v>6.8961297186729738</c:v>
                </c:pt>
                <c:pt idx="44">
                  <c:v>6.9925531958600207</c:v>
                </c:pt>
                <c:pt idx="45">
                  <c:v>7.0882340454690649</c:v>
                </c:pt>
                <c:pt idx="46">
                  <c:v>7.1831691758758529</c:v>
                </c:pt>
                <c:pt idx="47">
                  <c:v>7.2773553685040131</c:v>
                </c:pt>
                <c:pt idx="48">
                  <c:v>7.3707892698610893</c:v>
                </c:pt>
                <c:pt idx="49">
                  <c:v>7.4634673828161313</c:v>
                </c:pt>
                <c:pt idx="50">
                  <c:v>7.5553860570217406</c:v>
                </c:pt>
                <c:pt idx="51">
                  <c:v>7.6465414783676922</c:v>
                </c:pt>
                <c:pt idx="52">
                  <c:v>7.7369296573343265</c:v>
                </c:pt>
                <c:pt idx="53">
                  <c:v>7.8265464160910181</c:v>
                </c:pt>
                <c:pt idx="54">
                  <c:v>7.9153873741573531</c:v>
                </c:pt>
                <c:pt idx="55">
                  <c:v>8.0034479324108023</c:v>
                </c:pt>
                <c:pt idx="56">
                  <c:v>8.0907232551831338</c:v>
                </c:pt>
                <c:pt idx="57">
                  <c:v>8.1772082501364398</c:v>
                </c:pt>
                <c:pt idx="58">
                  <c:v>8.2628975455455613</c:v>
                </c:pt>
                <c:pt idx="59">
                  <c:v>8.3477854645333274</c:v>
                </c:pt>
                <c:pt idx="60">
                  <c:v>8.4318659957030366</c:v>
                </c:pt>
                <c:pt idx="61">
                  <c:v>8.5151327594823183</c:v>
                </c:pt>
                <c:pt idx="62">
                  <c:v>8.5975789693242071</c:v>
                </c:pt>
                <c:pt idx="63">
                  <c:v>8.6791973866914844</c:v>
                </c:pt>
                <c:pt idx="64">
                  <c:v>8.7599802684600778</c:v>
                </c:pt>
                <c:pt idx="65">
                  <c:v>8.8399193049887703</c:v>
                </c:pt>
                <c:pt idx="66">
                  <c:v>8.9190055465753613</c:v>
                </c:pt>
                <c:pt idx="67">
                  <c:v>8.9972293152925857</c:v>
                </c:pt>
                <c:pt idx="68">
                  <c:v>9.0745800981780924</c:v>
                </c:pt>
                <c:pt idx="69">
                  <c:v>9.1510464162960439</c:v>
                </c:pt>
                <c:pt idx="70">
                  <c:v>9.2266156620605972</c:v>
                </c:pt>
                <c:pt idx="71">
                  <c:v>9.3012738940289665</c:v>
                </c:pt>
                <c:pt idx="72">
                  <c:v>9.375005573477674</c:v>
                </c:pt>
                <c:pt idx="73">
                  <c:v>9.4477932193094105</c:v>
                </c:pt>
                <c:pt idx="74">
                  <c:v>9.5196169450551622</c:v>
                </c:pt>
                <c:pt idx="75">
                  <c:v>9.5904538197769202</c:v>
                </c:pt>
                <c:pt idx="76">
                  <c:v>9.6602769549771761</c:v>
                </c:pt>
                <c:pt idx="77">
                  <c:v>9.7290541432702113</c:v>
                </c:pt>
                <c:pt idx="78">
                  <c:v>9.7967457159963072</c:v>
                </c:pt>
                <c:pt idx="79">
                  <c:v>9.863300923569609</c:v>
                </c:pt>
                <c:pt idx="80">
                  <c:v>9.9286511927050221</c:v>
                </c:pt>
                <c:pt idx="81">
                  <c:v>9.9926956233170419</c:v>
                </c:pt>
                <c:pt idx="82">
                  <c:v>10.053563005984859</c:v>
                </c:pt>
                <c:pt idx="83">
                  <c:v>10.111203942025263</c:v>
                </c:pt>
                <c:pt idx="84">
                  <c:v>10.16837817079424</c:v>
                </c:pt>
                <c:pt idx="85">
                  <c:v>10.225080566637637</c:v>
                </c:pt>
                <c:pt idx="86">
                  <c:v>10.281305312667792</c:v>
                </c:pt>
                <c:pt idx="87">
                  <c:v>10.337045715735108</c:v>
                </c:pt>
                <c:pt idx="88">
                  <c:v>10.392293936364362</c:v>
                </c:pt>
                <c:pt idx="89">
                  <c:v>10.447040583735943</c:v>
                </c:pt>
                <c:pt idx="90">
                  <c:v>10.501274075744684</c:v>
                </c:pt>
                <c:pt idx="91">
                  <c:v>10.554979556270665</c:v>
                </c:pt>
                <c:pt idx="92">
                  <c:v>10.608136885108264</c:v>
                </c:pt>
                <c:pt idx="93">
                  <c:v>10.660716370532377</c:v>
                </c:pt>
                <c:pt idx="94">
                  <c:v>10.712242656619505</c:v>
                </c:pt>
                <c:pt idx="95">
                  <c:v>10.762368125473543</c:v>
                </c:pt>
                <c:pt idx="96">
                  <c:v>10.81243783861137</c:v>
                </c:pt>
                <c:pt idx="97">
                  <c:v>10.862451787534079</c:v>
                </c:pt>
                <c:pt idx="98">
                  <c:v>10.912409963370084</c:v>
                </c:pt>
                <c:pt idx="99">
                  <c:v>10.962312357030349</c:v>
                </c:pt>
                <c:pt idx="100">
                  <c:v>11.012158959206412</c:v>
                </c:pt>
                <c:pt idx="101">
                  <c:v>11.061949760368021</c:v>
                </c:pt>
                <c:pt idx="102">
                  <c:v>11.111684750760752</c:v>
                </c:pt>
                <c:pt idx="103">
                  <c:v>11.161363920403552</c:v>
                </c:pt>
                <c:pt idx="104">
                  <c:v>11.210987259086277</c:v>
                </c:pt>
                <c:pt idx="105">
                  <c:v>11.260554756367146</c:v>
                </c:pt>
                <c:pt idx="106">
                  <c:v>11.310066401570189</c:v>
                </c:pt>
                <c:pt idx="107">
                  <c:v>11.359522183782616</c:v>
                </c:pt>
                <c:pt idx="108">
                  <c:v>11.408922091852167</c:v>
                </c:pt>
                <c:pt idx="109">
                  <c:v>11.458266114384388</c:v>
                </c:pt>
                <c:pt idx="110">
                  <c:v>11.507554239739884</c:v>
                </c:pt>
                <c:pt idx="111">
                  <c:v>11.556786456031492</c:v>
                </c:pt>
                <c:pt idx="112">
                  <c:v>11.605962751121432</c:v>
                </c:pt>
                <c:pt idx="113">
                  <c:v>11.65508311261838</c:v>
                </c:pt>
                <c:pt idx="114">
                  <c:v>11.704147527874513</c:v>
                </c:pt>
                <c:pt idx="115">
                  <c:v>11.753155983982474</c:v>
                </c:pt>
                <c:pt idx="116">
                  <c:v>11.802108467772289</c:v>
                </c:pt>
                <c:pt idx="117">
                  <c:v>11.851004965808229</c:v>
                </c:pt>
                <c:pt idx="118">
                  <c:v>11.899845464385622</c:v>
                </c:pt>
                <c:pt idx="119">
                  <c:v>11.948629949527577</c:v>
                </c:pt>
                <c:pt idx="120">
                  <c:v>11.997358406981665</c:v>
                </c:pt>
                <c:pt idx="121">
                  <c:v>12.046030822216544</c:v>
                </c:pt>
                <c:pt idx="122">
                  <c:v>12.094647180418489</c:v>
                </c:pt>
                <c:pt idx="123">
                  <c:v>12.143207466487892</c:v>
                </c:pt>
                <c:pt idx="124">
                  <c:v>12.191711665035651</c:v>
                </c:pt>
                <c:pt idx="125">
                  <c:v>12.240159760379534</c:v>
                </c:pt>
                <c:pt idx="126">
                  <c:v>12.288551736540425</c:v>
                </c:pt>
                <c:pt idx="127">
                  <c:v>12.336887577238539</c:v>
                </c:pt>
                <c:pt idx="128">
                  <c:v>12.385167265889519</c:v>
                </c:pt>
                <c:pt idx="129">
                  <c:v>12.433390785600492</c:v>
                </c:pt>
                <c:pt idx="130">
                  <c:v>12.481558119166021</c:v>
                </c:pt>
                <c:pt idx="131">
                  <c:v>12.529669249063975</c:v>
                </c:pt>
                <c:pt idx="132">
                  <c:v>12.577724157451332</c:v>
                </c:pt>
                <c:pt idx="133">
                  <c:v>12.625722826159869</c:v>
                </c:pt>
                <c:pt idx="134">
                  <c:v>12.673665236691793</c:v>
                </c:pt>
                <c:pt idx="135">
                  <c:v>12.721551370215256</c:v>
                </c:pt>
                <c:pt idx="136">
                  <c:v>12.769381207559782</c:v>
                </c:pt>
                <c:pt idx="137">
                  <c:v>12.817154729211603</c:v>
                </c:pt>
                <c:pt idx="138">
                  <c:v>12.864871915308894</c:v>
                </c:pt>
                <c:pt idx="139">
                  <c:v>12.912532745636895</c:v>
                </c:pt>
                <c:pt idx="140">
                  <c:v>12.960137199622947</c:v>
                </c:pt>
                <c:pt idx="141">
                  <c:v>13.007685256331404</c:v>
                </c:pt>
                <c:pt idx="142">
                  <c:v>13.055176894458439</c:v>
                </c:pt>
                <c:pt idx="143">
                  <c:v>13.102612092326744</c:v>
                </c:pt>
                <c:pt idx="144">
                  <c:v>13.149990827880087</c:v>
                </c:pt>
                <c:pt idx="145">
                  <c:v>13.197313078677787</c:v>
                </c:pt>
                <c:pt idx="146">
                  <c:v>13.244578821889032</c:v>
                </c:pt>
                <c:pt idx="147">
                  <c:v>13.291788034287084</c:v>
                </c:pt>
                <c:pt idx="148">
                  <c:v>13.338940692243344</c:v>
                </c:pt>
                <c:pt idx="149">
                  <c:v>13.386036771721294</c:v>
                </c:pt>
                <c:pt idx="150">
                  <c:v>13.433076248270282</c:v>
                </c:pt>
                <c:pt idx="151">
                  <c:v>13.480059097019186</c:v>
                </c:pt>
                <c:pt idx="152">
                  <c:v>13.526985292669904</c:v>
                </c:pt>
                <c:pt idx="153">
                  <c:v>13.573854809490705</c:v>
                </c:pt>
                <c:pt idx="154">
                  <c:v>13.62066762130943</c:v>
                </c:pt>
                <c:pt idx="155">
                  <c:v>13.667423701506518</c:v>
                </c:pt>
                <c:pt idx="156">
                  <c:v>13.714123023007859</c:v>
                </c:pt>
                <c:pt idx="157">
                  <c:v>13.760765558277503</c:v>
                </c:pt>
                <c:pt idx="158">
                  <c:v>13.807351279310163</c:v>
                </c:pt>
                <c:pt idx="159">
                  <c:v>13.853880157623534</c:v>
                </c:pt>
                <c:pt idx="160">
                  <c:v>13.900352164250451</c:v>
                </c:pt>
                <c:pt idx="161">
                  <c:v>13.946767269730822</c:v>
                </c:pt>
                <c:pt idx="162">
                  <c:v>13.99312544410337</c:v>
                </c:pt>
                <c:pt idx="163">
                  <c:v>14.039426656897176</c:v>
                </c:pt>
                <c:pt idx="164">
                  <c:v>14.085670877122986</c:v>
                </c:pt>
                <c:pt idx="165">
                  <c:v>14.131858073264317</c:v>
                </c:pt>
                <c:pt idx="166">
                  <c:v>14.177988213268312</c:v>
                </c:pt>
                <c:pt idx="167">
                  <c:v>14.22406126453639</c:v>
                </c:pt>
                <c:pt idx="168">
                  <c:v>14.270077193914606</c:v>
                </c:pt>
                <c:pt idx="169">
                  <c:v>14.316035967683792</c:v>
                </c:pt>
                <c:pt idx="170">
                  <c:v>14.361937551549428</c:v>
                </c:pt>
                <c:pt idx="171">
                  <c:v>14.407781910631224</c:v>
                </c:pt>
                <c:pt idx="172">
                  <c:v>14.453569009452451</c:v>
                </c:pt>
                <c:pt idx="173">
                  <c:v>14.499298811928952</c:v>
                </c:pt>
                <c:pt idx="174">
                  <c:v>14.544971281357869</c:v>
                </c:pt>
                <c:pt idx="175">
                  <c:v>14.590586380406044</c:v>
                </c:pt>
                <c:pt idx="176">
                  <c:v>14.636144071098121</c:v>
                </c:pt>
                <c:pt idx="177">
                  <c:v>14.681644314804274</c:v>
                </c:pt>
                <c:pt idx="178">
                  <c:v>14.727087072227638</c:v>
                </c:pt>
                <c:pt idx="179">
                  <c:v>14.772472303391321</c:v>
                </c:pt>
                <c:pt idx="180">
                  <c:v>14.817799967625099</c:v>
                </c:pt>
                <c:pt idx="181">
                  <c:v>14.863070023551682</c:v>
                </c:pt>
                <c:pt idx="182">
                  <c:v>14.908282429072594</c:v>
                </c:pt>
                <c:pt idx="183">
                  <c:v>14.953437141353641</c:v>
                </c:pt>
                <c:pt idx="184">
                  <c:v>14.998534116809926</c:v>
                </c:pt>
                <c:pt idx="185">
                  <c:v>15.043573311090435</c:v>
                </c:pt>
                <c:pt idx="186">
                  <c:v>15.088554679062133</c:v>
                </c:pt>
                <c:pt idx="187">
                  <c:v>15.133478174793593</c:v>
                </c:pt>
                <c:pt idx="188">
                  <c:v>15.178343751538105</c:v>
                </c:pt>
                <c:pt idx="189">
                  <c:v>15.223151361716255</c:v>
                </c:pt>
                <c:pt idx="190">
                  <c:v>15.267900956897972</c:v>
                </c:pt>
                <c:pt idx="191">
                  <c:v>15.312592487783991</c:v>
                </c:pt>
                <c:pt idx="192">
                  <c:v>15.357225904186713</c:v>
                </c:pt>
                <c:pt idx="193">
                  <c:v>15.401801155010473</c:v>
                </c:pt>
                <c:pt idx="194">
                  <c:v>15.446318188231132</c:v>
                </c:pt>
                <c:pt idx="195">
                  <c:v>15.490776950875008</c:v>
                </c:pt>
                <c:pt idx="196">
                  <c:v>15.53517738899712</c:v>
                </c:pt>
                <c:pt idx="197">
                  <c:v>15.579519447658672</c:v>
                </c:pt>
                <c:pt idx="198">
                  <c:v>15.623803070903783</c:v>
                </c:pt>
                <c:pt idx="199">
                  <c:v>15.668028201735421</c:v>
                </c:pt>
                <c:pt idx="200">
                  <c:v>15.712194782090503</c:v>
                </c:pt>
                <c:pt idx="201">
                  <c:v>15.756302752814113</c:v>
                </c:pt>
                <c:pt idx="202">
                  <c:v>15.800352053632823</c:v>
                </c:pt>
                <c:pt idx="203">
                  <c:v>15.844342623127034</c:v>
                </c:pt>
                <c:pt idx="204">
                  <c:v>15.888274398702347</c:v>
                </c:pt>
                <c:pt idx="205">
                  <c:v>15.932147316559863</c:v>
                </c:pt>
                <c:pt idx="206">
                  <c:v>15.975961311665412</c:v>
                </c:pt>
                <c:pt idx="207">
                  <c:v>16.019716317717595</c:v>
                </c:pt>
                <c:pt idx="208">
                  <c:v>16.063412267114668</c:v>
                </c:pt>
                <c:pt idx="209">
                  <c:v>16.107049090920111</c:v>
                </c:pt>
                <c:pt idx="210">
                  <c:v>16.150626718826913</c:v>
                </c:pt>
                <c:pt idx="211">
                  <c:v>16.194145079120435</c:v>
                </c:pt>
                <c:pt idx="212">
                  <c:v>16.23760409863981</c:v>
                </c:pt>
                <c:pt idx="213">
                  <c:v>16.281003702737834</c:v>
                </c:pt>
                <c:pt idx="214">
                  <c:v>16.324343815239168</c:v>
                </c:pt>
                <c:pt idx="215">
                  <c:v>16.367624358396903</c:v>
                </c:pt>
                <c:pt idx="216">
                  <c:v>16.410845252847277</c:v>
                </c:pt>
                <c:pt idx="217">
                  <c:v>16.454006417562535</c:v>
                </c:pt>
                <c:pt idx="218">
                  <c:v>16.497107769801744</c:v>
                </c:pt>
                <c:pt idx="219">
                  <c:v>16.540149225059544</c:v>
                </c:pt>
                <c:pt idx="220">
                  <c:v>16.583130697012628</c:v>
                </c:pt>
                <c:pt idx="221">
                  <c:v>16.626052097463894</c:v>
                </c:pt>
                <c:pt idx="222">
                  <c:v>16.668913336284099</c:v>
                </c:pt>
                <c:pt idx="223">
                  <c:v>16.711714321350872</c:v>
                </c:pt>
                <c:pt idx="224">
                  <c:v>16.754454958484924</c:v>
                </c:pt>
                <c:pt idx="225">
                  <c:v>16.797135151383319</c:v>
                </c:pt>
                <c:pt idx="226">
                  <c:v>16.839754801549596</c:v>
                </c:pt>
                <c:pt idx="227">
                  <c:v>16.882313808220545</c:v>
                </c:pt>
                <c:pt idx="228">
                  <c:v>16.924812068289455</c:v>
                </c:pt>
                <c:pt idx="229">
                  <c:v>16.967249476225593</c:v>
                </c:pt>
                <c:pt idx="230">
                  <c:v>17.009625923989667</c:v>
                </c:pt>
                <c:pt idx="231">
                  <c:v>17.051941300945039</c:v>
                </c:pt>
                <c:pt idx="232">
                  <c:v>17.094195493764353</c:v>
                </c:pt>
                <c:pt idx="233">
                  <c:v>17.136388386331333</c:v>
                </c:pt>
                <c:pt idx="234">
                  <c:v>17.178519859637372</c:v>
                </c:pt>
                <c:pt idx="235">
                  <c:v>17.220589791672605</c:v>
                </c:pt>
                <c:pt idx="236">
                  <c:v>17.262598057310981</c:v>
                </c:pt>
                <c:pt idx="237">
                  <c:v>17.304544528189044</c:v>
                </c:pt>
                <c:pt idx="238">
                  <c:v>17.34642907257782</c:v>
                </c:pt>
                <c:pt idx="239">
                  <c:v>17.388251555247425</c:v>
                </c:pt>
                <c:pt idx="240">
                  <c:v>17.43001183732375</c:v>
                </c:pt>
                <c:pt idx="241">
                  <c:v>17.471709776136706</c:v>
                </c:pt>
                <c:pt idx="242">
                  <c:v>17.513345225059254</c:v>
                </c:pt>
                <c:pt idx="243">
                  <c:v>17.554918033336651</c:v>
                </c:pt>
                <c:pt idx="244">
                  <c:v>17.596428045904975</c:v>
                </c:pt>
                <c:pt idx="245">
                  <c:v>17.637875103198112</c:v>
                </c:pt>
                <c:pt idx="246">
                  <c:v>17.679259040942277</c:v>
                </c:pt>
                <c:pt idx="247">
                  <c:v>17.720579689936919</c:v>
                </c:pt>
                <c:pt idx="248">
                  <c:v>17.761836875820912</c:v>
                </c:pt>
                <c:pt idx="249">
                  <c:v>17.803030418822658</c:v>
                </c:pt>
                <c:pt idx="250">
                  <c:v>17.844160133492714</c:v>
                </c:pt>
                <c:pt idx="251">
                  <c:v>17.885225828417266</c:v>
                </c:pt>
                <c:pt idx="252">
                  <c:v>17.926227305910675</c:v>
                </c:pt>
                <c:pt idx="253">
                  <c:v>17.967164361685093</c:v>
                </c:pt>
                <c:pt idx="254">
                  <c:v>18.008036784494877</c:v>
                </c:pt>
                <c:pt idx="255">
                  <c:v>18.048844355753232</c:v>
                </c:pt>
                <c:pt idx="256">
                  <c:v>18.089586849118266</c:v>
                </c:pt>
                <c:pt idx="257">
                  <c:v>18.130264030045232</c:v>
                </c:pt>
                <c:pt idx="258">
                  <c:v>18.170875655301263</c:v>
                </c:pt>
                <c:pt idx="259">
                  <c:v>18.21142147243846</c:v>
                </c:pt>
                <c:pt idx="260">
                  <c:v>18.251901219220645</c:v>
                </c:pt>
                <c:pt idx="261">
                  <c:v>18.292314622998312</c:v>
                </c:pt>
                <c:pt idx="262">
                  <c:v>18.332661400025618</c:v>
                </c:pt>
                <c:pt idx="263">
                  <c:v>18.372941254712273</c:v>
                </c:pt>
                <c:pt idx="264">
                  <c:v>18.413153878802071</c:v>
                </c:pt>
                <c:pt idx="265">
                  <c:v>18.453298950468536</c:v>
                </c:pt>
                <c:pt idx="266">
                  <c:v>18.493376133316556</c:v>
                </c:pt>
                <c:pt idx="267">
                  <c:v>18.533385075276964</c:v>
                </c:pt>
                <c:pt idx="268">
                  <c:v>18.573325407378807</c:v>
                </c:pt>
                <c:pt idx="269">
                  <c:v>18.613196742381241</c:v>
                </c:pt>
                <c:pt idx="270">
                  <c:v>18.652998673243605</c:v>
                </c:pt>
                <c:pt idx="271">
                  <c:v>18.692730771408137</c:v>
                </c:pt>
                <c:pt idx="272">
                  <c:v>18.732392584864552</c:v>
                </c:pt>
                <c:pt idx="273">
                  <c:v>18.771983635959383</c:v>
                </c:pt>
                <c:pt idx="274">
                  <c:v>18.81150341890492</c:v>
                </c:pt>
                <c:pt idx="275">
                  <c:v>18.850951396932317</c:v>
                </c:pt>
                <c:pt idx="276">
                  <c:v>18.890326999020438</c:v>
                </c:pt>
                <c:pt idx="277">
                  <c:v>18.929629616115157</c:v>
                </c:pt>
                <c:pt idx="278">
                  <c:v>18.968858596731749</c:v>
                </c:pt>
                <c:pt idx="279">
                  <c:v>19.008013241804019</c:v>
                </c:pt>
                <c:pt idx="280">
                  <c:v>19.047092798604879</c:v>
                </c:pt>
                <c:pt idx="281">
                  <c:v>19.0860964535104</c:v>
                </c:pt>
                <c:pt idx="282">
                  <c:v>19.125023323306738</c:v>
                </c:pt>
                <c:pt idx="283">
                  <c:v>19.163872444637796</c:v>
                </c:pt>
                <c:pt idx="284">
                  <c:v>19.202642761046366</c:v>
                </c:pt>
                <c:pt idx="285">
                  <c:v>19.241333106850476</c:v>
                </c:pt>
                <c:pt idx="286">
                  <c:v>19.279942186781561</c:v>
                </c:pt>
                <c:pt idx="287">
                  <c:v>19.318468549828658</c:v>
                </c:pt>
                <c:pt idx="288">
                  <c:v>19.356910554970877</c:v>
                </c:pt>
                <c:pt idx="289">
                  <c:v>19.39526632523328</c:v>
                </c:pt>
                <c:pt idx="290">
                  <c:v>19.433533684374769</c:v>
                </c:pt>
                <c:pt idx="291">
                  <c:v>19.471710066705572</c:v>
                </c:pt>
                <c:pt idx="292">
                  <c:v>19.509792383284964</c:v>
                </c:pt>
                <c:pt idx="293">
                  <c:v>19.547776812912904</c:v>
                </c:pt>
                <c:pt idx="294">
                  <c:v>19.585658452967536</c:v>
                </c:pt>
                <c:pt idx="295">
                  <c:v>19.62343068020029</c:v>
                </c:pt>
                <c:pt idx="296">
                  <c:v>19.661083814143726</c:v>
                </c:pt>
                <c:pt idx="297">
                  <c:v>19.698494765702819</c:v>
                </c:pt>
                <c:pt idx="298">
                  <c:v>19.735482751603641</c:v>
                </c:pt>
                <c:pt idx="299">
                  <c:v>19.772440523973579</c:v>
                </c:pt>
                <c:pt idx="300">
                  <c:v>19.809368082202916</c:v>
                </c:pt>
                <c:pt idx="301">
                  <c:v>19.84626542561519</c:v>
                </c:pt>
                <c:pt idx="302">
                  <c:v>19.88313255349231</c:v>
                </c:pt>
                <c:pt idx="303">
                  <c:v>19.919969465074345</c:v>
                </c:pt>
                <c:pt idx="304">
                  <c:v>19.956776159559254</c:v>
                </c:pt>
                <c:pt idx="305">
                  <c:v>19.993552636102628</c:v>
                </c:pt>
                <c:pt idx="306">
                  <c:v>20.030298893817427</c:v>
                </c:pt>
                <c:pt idx="307">
                  <c:v>20.06701493177372</c:v>
                </c:pt>
                <c:pt idx="308">
                  <c:v>20.103700748998403</c:v>
                </c:pt>
                <c:pt idx="309">
                  <c:v>20.140356344474938</c:v>
                </c:pt>
                <c:pt idx="310">
                  <c:v>20.176981717143072</c:v>
                </c:pt>
                <c:pt idx="311">
                  <c:v>20.213576865898556</c:v>
                </c:pt>
                <c:pt idx="312">
                  <c:v>20.25014178959287</c:v>
                </c:pt>
                <c:pt idx="313">
                  <c:v>20.286676487032935</c:v>
                </c:pt>
                <c:pt idx="314">
                  <c:v>20.32318095698081</c:v>
                </c:pt>
                <c:pt idx="315">
                  <c:v>20.359655198153433</c:v>
                </c:pt>
                <c:pt idx="316">
                  <c:v>20.396099209222299</c:v>
                </c:pt>
                <c:pt idx="317">
                  <c:v>20.432512988813166</c:v>
                </c:pt>
                <c:pt idx="318">
                  <c:v>20.46889653550576</c:v>
                </c:pt>
                <c:pt idx="319">
                  <c:v>20.505249847833479</c:v>
                </c:pt>
                <c:pt idx="320">
                  <c:v>20.541572924283056</c:v>
                </c:pt>
                <c:pt idx="321">
                  <c:v>20.577865763294277</c:v>
                </c:pt>
                <c:pt idx="322">
                  <c:v>20.614128363259645</c:v>
                </c:pt>
                <c:pt idx="323">
                  <c:v>20.650360722524074</c:v>
                </c:pt>
                <c:pt idx="324">
                  <c:v>20.686562839384553</c:v>
                </c:pt>
                <c:pt idx="325">
                  <c:v>20.722734712089832</c:v>
                </c:pt>
                <c:pt idx="326">
                  <c:v>20.758876338840082</c:v>
                </c:pt>
                <c:pt idx="327">
                  <c:v>20.794987717786565</c:v>
                </c:pt>
                <c:pt idx="328">
                  <c:v>20.831068847031297</c:v>
                </c:pt>
                <c:pt idx="329">
                  <c:v>20.867119724626701</c:v>
                </c:pt>
                <c:pt idx="330">
                  <c:v>20.903140348575267</c:v>
                </c:pt>
                <c:pt idx="331">
                  <c:v>20.939130716829187</c:v>
                </c:pt>
                <c:pt idx="332">
                  <c:v>20.975090827290014</c:v>
                </c:pt>
                <c:pt idx="333">
                  <c:v>21.011020677808297</c:v>
                </c:pt>
                <c:pt idx="334">
                  <c:v>21.046920266183232</c:v>
                </c:pt>
                <c:pt idx="335">
                  <c:v>21.08278959016226</c:v>
                </c:pt>
                <c:pt idx="336">
                  <c:v>21.118628647440733</c:v>
                </c:pt>
                <c:pt idx="337">
                  <c:v>21.15443743566151</c:v>
                </c:pt>
                <c:pt idx="338">
                  <c:v>21.190215952414587</c:v>
                </c:pt>
                <c:pt idx="339">
                  <c:v>21.22596419523671</c:v>
                </c:pt>
                <c:pt idx="340">
                  <c:v>21.261682161610992</c:v>
                </c:pt>
                <c:pt idx="341">
                  <c:v>21.29736984896649</c:v>
                </c:pt>
                <c:pt idx="342">
                  <c:v>21.333027254677834</c:v>
                </c:pt>
                <c:pt idx="343">
                  <c:v>21.368654376064811</c:v>
                </c:pt>
                <c:pt idx="344">
                  <c:v>21.404251210391951</c:v>
                </c:pt>
                <c:pt idx="345">
                  <c:v>21.439817754868116</c:v>
                </c:pt>
                <c:pt idx="346">
                  <c:v>21.475354006646072</c:v>
                </c:pt>
                <c:pt idx="347">
                  <c:v>21.510859962822064</c:v>
                </c:pt>
                <c:pt idx="348">
                  <c:v>21.546335620435404</c:v>
                </c:pt>
                <c:pt idx="349">
                  <c:v>21.581780976467996</c:v>
                </c:pt>
                <c:pt idx="350">
                  <c:v>21.617196027843931</c:v>
                </c:pt>
                <c:pt idx="351">
                  <c:v>21.652580771429008</c:v>
                </c:pt>
                <c:pt idx="352">
                  <c:v>21.6879352040303</c:v>
                </c:pt>
                <c:pt idx="353">
                  <c:v>21.723259322395688</c:v>
                </c:pt>
                <c:pt idx="354">
                  <c:v>21.758553123213389</c:v>
                </c:pt>
                <c:pt idx="355">
                  <c:v>21.793816603111498</c:v>
                </c:pt>
                <c:pt idx="356">
                  <c:v>21.82904975865749</c:v>
                </c:pt>
                <c:pt idx="357">
                  <c:v>21.864252586357754</c:v>
                </c:pt>
                <c:pt idx="358">
                  <c:v>21.899425082657089</c:v>
                </c:pt>
                <c:pt idx="359">
                  <c:v>21.934567243938208</c:v>
                </c:pt>
                <c:pt idx="360">
                  <c:v>21.969679066521255</c:v>
                </c:pt>
                <c:pt idx="361">
                  <c:v>22.004760546663256</c:v>
                </c:pt>
                <c:pt idx="362">
                  <c:v>22.039811680557637</c:v>
                </c:pt>
                <c:pt idx="363">
                  <c:v>22.074832464333671</c:v>
                </c:pt>
                <c:pt idx="364">
                  <c:v>22.109822894055977</c:v>
                </c:pt>
                <c:pt idx="365">
                  <c:v>22.144782965723952</c:v>
                </c:pt>
                <c:pt idx="366">
                  <c:v>22.179712675271244</c:v>
                </c:pt>
                <c:pt idx="367">
                  <c:v>22.214612018565187</c:v>
                </c:pt>
                <c:pt idx="368">
                  <c:v>22.249480991406259</c:v>
                </c:pt>
                <c:pt idx="369">
                  <c:v>22.284319589527477</c:v>
                </c:pt>
                <c:pt idx="370">
                  <c:v>22.319127808593869</c:v>
                </c:pt>
                <c:pt idx="371">
                  <c:v>22.353905644201841</c:v>
                </c:pt>
                <c:pt idx="372">
                  <c:v>22.388653091878627</c:v>
                </c:pt>
                <c:pt idx="373">
                  <c:v>22.423370147081656</c:v>
                </c:pt>
                <c:pt idx="374">
                  <c:v>22.458056805197952</c:v>
                </c:pt>
                <c:pt idx="375">
                  <c:v>22.492713061543537</c:v>
                </c:pt>
                <c:pt idx="376">
                  <c:v>22.527338911362776</c:v>
                </c:pt>
                <c:pt idx="377">
                  <c:v>22.561934349827748</c:v>
                </c:pt>
                <c:pt idx="378">
                  <c:v>22.596499372037623</c:v>
                </c:pt>
                <c:pt idx="379">
                  <c:v>22.631033973017974</c:v>
                </c:pt>
                <c:pt idx="380">
                  <c:v>22.665538147720138</c:v>
                </c:pt>
                <c:pt idx="381">
                  <c:v>22.700011891020552</c:v>
                </c:pt>
                <c:pt idx="382">
                  <c:v>22.734455197720028</c:v>
                </c:pt>
                <c:pt idx="383">
                  <c:v>22.768868062543113</c:v>
                </c:pt>
                <c:pt idx="384">
                  <c:v>22.803250480137361</c:v>
                </c:pt>
                <c:pt idx="385">
                  <c:v>22.837602445072609</c:v>
                </c:pt>
                <c:pt idx="386">
                  <c:v>22.871923951840284</c:v>
                </c:pt>
                <c:pt idx="387">
                  <c:v>22.906214994852643</c:v>
                </c:pt>
                <c:pt idx="388">
                  <c:v>22.940475568442043</c:v>
                </c:pt>
                <c:pt idx="389">
                  <c:v>22.974705666860178</c:v>
                </c:pt>
                <c:pt idx="390">
                  <c:v>23.008905284277322</c:v>
                </c:pt>
                <c:pt idx="391">
                  <c:v>23.043074414781536</c:v>
                </c:pt>
                <c:pt idx="392">
                  <c:v>23.077213052377896</c:v>
                </c:pt>
                <c:pt idx="393">
                  <c:v>23.111321190987674</c:v>
                </c:pt>
                <c:pt idx="394">
                  <c:v>23.145398824447533</c:v>
                </c:pt>
                <c:pt idx="395">
                  <c:v>23.1794459465087</c:v>
                </c:pt>
                <c:pt idx="396">
                  <c:v>23.213462550836116</c:v>
                </c:pt>
                <c:pt idx="397">
                  <c:v>23.247448631007604</c:v>
                </c:pt>
                <c:pt idx="398">
                  <c:v>23.281404180512986</c:v>
                </c:pt>
                <c:pt idx="399">
                  <c:v>23.315329192753207</c:v>
                </c:pt>
                <c:pt idx="400">
                  <c:v>23.34922366103946</c:v>
                </c:pt>
                <c:pt idx="401">
                  <c:v>23.383087578592242</c:v>
                </c:pt>
                <c:pt idx="402">
                  <c:v>23.416920938540475</c:v>
                </c:pt>
                <c:pt idx="403">
                  <c:v>23.45072373392054</c:v>
                </c:pt>
                <c:pt idx="404">
                  <c:v>23.484495957675339</c:v>
                </c:pt>
                <c:pt idx="405">
                  <c:v>23.518237602653336</c:v>
                </c:pt>
                <c:pt idx="406">
                  <c:v>23.551948661607554</c:v>
                </c:pt>
                <c:pt idx="407">
                  <c:v>23.585629127194601</c:v>
                </c:pt>
                <c:pt idx="408">
                  <c:v>23.619278991973641</c:v>
                </c:pt>
                <c:pt idx="409">
                  <c:v>23.652898248405371</c:v>
                </c:pt>
                <c:pt idx="410">
                  <c:v>23.686486888850983</c:v>
                </c:pt>
                <c:pt idx="411">
                  <c:v>23.720044905571083</c:v>
                </c:pt>
                <c:pt idx="412">
                  <c:v>23.753572290724613</c:v>
                </c:pt>
                <c:pt idx="413">
                  <c:v>23.787069036367768</c:v>
                </c:pt>
                <c:pt idx="414">
                  <c:v>23.820535134452861</c:v>
                </c:pt>
                <c:pt idx="415">
                  <c:v>23.853970576827184</c:v>
                </c:pt>
                <c:pt idx="416">
                  <c:v>23.887375355231875</c:v>
                </c:pt>
                <c:pt idx="417">
                  <c:v>23.920749461300723</c:v>
                </c:pt>
                <c:pt idx="418">
                  <c:v>23.954092886558975</c:v>
                </c:pt>
                <c:pt idx="419">
                  <c:v>23.987405622422123</c:v>
                </c:pt>
                <c:pt idx="420">
                  <c:v>24.020687660194678</c:v>
                </c:pt>
                <c:pt idx="421">
                  <c:v>24.053938991068893</c:v>
                </c:pt>
                <c:pt idx="422">
                  <c:v>24.087159606123496</c:v>
                </c:pt>
                <c:pt idx="423">
                  <c:v>24.120349496322383</c:v>
                </c:pt>
                <c:pt idx="424">
                  <c:v>24.153508652513299</c:v>
                </c:pt>
                <c:pt idx="425">
                  <c:v>24.186637065426485</c:v>
                </c:pt>
                <c:pt idx="426">
                  <c:v>24.219734725673312</c:v>
                </c:pt>
                <c:pt idx="427">
                  <c:v>24.252801623744872</c:v>
                </c:pt>
                <c:pt idx="428">
                  <c:v>24.285837750010568</c:v>
                </c:pt>
                <c:pt idx="429">
                  <c:v>24.318843094716662</c:v>
                </c:pt>
                <c:pt idx="430">
                  <c:v>24.351817647984806</c:v>
                </c:pt>
                <c:pt idx="431">
                  <c:v>24.384761399810536</c:v>
                </c:pt>
                <c:pt idx="432">
                  <c:v>24.417674340061755</c:v>
                </c:pt>
                <c:pt idx="433">
                  <c:v>24.450556458477159</c:v>
                </c:pt>
                <c:pt idx="434">
                  <c:v>24.483407744664678</c:v>
                </c:pt>
                <c:pt idx="435">
                  <c:v>24.516228188099841</c:v>
                </c:pt>
                <c:pt idx="436">
                  <c:v>24.549017778124146</c:v>
                </c:pt>
                <c:pt idx="437">
                  <c:v>24.58177650394337</c:v>
                </c:pt>
                <c:pt idx="438">
                  <c:v>24.61450435462589</c:v>
                </c:pt>
                <c:pt idx="439">
                  <c:v>24.647201319100908</c:v>
                </c:pt>
                <c:pt idx="440">
                  <c:v>24.679867386156719</c:v>
                </c:pt>
                <c:pt idx="441">
                  <c:v>24.712502544438863</c:v>
                </c:pt>
                <c:pt idx="442">
                  <c:v>24.745106782448325</c:v>
                </c:pt>
                <c:pt idx="443">
                  <c:v>24.77768008853964</c:v>
                </c:pt>
                <c:pt idx="444">
                  <c:v>24.810222450918971</c:v>
                </c:pt>
                <c:pt idx="445">
                  <c:v>24.84273385764217</c:v>
                </c:pt>
                <c:pt idx="446">
                  <c:v>24.875214296612793</c:v>
                </c:pt>
                <c:pt idx="447">
                  <c:v>24.90766375558006</c:v>
                </c:pt>
                <c:pt idx="448">
                  <c:v>24.940082222136805</c:v>
                </c:pt>
                <c:pt idx="449">
                  <c:v>24.972469683717339</c:v>
                </c:pt>
                <c:pt idx="450">
                  <c:v>25.004826127595315</c:v>
                </c:pt>
                <c:pt idx="451">
                  <c:v>25.037151540881531</c:v>
                </c:pt>
                <c:pt idx="452">
                  <c:v>25.069445910521686</c:v>
                </c:pt>
                <c:pt idx="453">
                  <c:v>25.101709223294083</c:v>
                </c:pt>
                <c:pt idx="454">
                  <c:v>25.133941465807311</c:v>
                </c:pt>
                <c:pt idx="455">
                  <c:v>25.166142624497844</c:v>
                </c:pt>
                <c:pt idx="456">
                  <c:v>25.198312685627624</c:v>
                </c:pt>
                <c:pt idx="457">
                  <c:v>25.230451635281554</c:v>
                </c:pt>
                <c:pt idx="458">
                  <c:v>25.262559459364997</c:v>
                </c:pt>
                <c:pt idx="459">
                  <c:v>25.294636143601139</c:v>
                </c:pt>
                <c:pt idx="460">
                  <c:v>25.32668167352838</c:v>
                </c:pt>
                <c:pt idx="461">
                  <c:v>25.358696034497601</c:v>
                </c:pt>
                <c:pt idx="462">
                  <c:v>25.390679211669433</c:v>
                </c:pt>
                <c:pt idx="463">
                  <c:v>25.422631190011398</c:v>
                </c:pt>
                <c:pt idx="464">
                  <c:v>25.454551954295045</c:v>
                </c:pt>
                <c:pt idx="465">
                  <c:v>25.486441489092993</c:v>
                </c:pt>
                <c:pt idx="466">
                  <c:v>25.518299778775926</c:v>
                </c:pt>
                <c:pt idx="467">
                  <c:v>25.550126807509493</c:v>
                </c:pt>
                <c:pt idx="468">
                  <c:v>25.581922559251172</c:v>
                </c:pt>
                <c:pt idx="469">
                  <c:v>25.613687017747033</c:v>
                </c:pt>
                <c:pt idx="470">
                  <c:v>25.645420166528449</c:v>
                </c:pt>
                <c:pt idx="471">
                  <c:v>25.67712198890872</c:v>
                </c:pt>
                <c:pt idx="472">
                  <c:v>25.70879246797961</c:v>
                </c:pt>
                <c:pt idx="473">
                  <c:v>25.74043158660783</c:v>
                </c:pt>
                <c:pt idx="474">
                  <c:v>25.772039327431415</c:v>
                </c:pt>
                <c:pt idx="475">
                  <c:v>25.803615672856022</c:v>
                </c:pt>
                <c:pt idx="476">
                  <c:v>25.835160605051147</c:v>
                </c:pt>
                <c:pt idx="477">
                  <c:v>25.866674105946238</c:v>
                </c:pt>
                <c:pt idx="478">
                  <c:v>25.898156157226708</c:v>
                </c:pt>
                <c:pt idx="479">
                  <c:v>25.929606740329895</c:v>
                </c:pt>
                <c:pt idx="480">
                  <c:v>25.961025836440868</c:v>
                </c:pt>
                <c:pt idx="481">
                  <c:v>25.992413426488156</c:v>
                </c:pt>
                <c:pt idx="482">
                  <c:v>26.023769491139376</c:v>
                </c:pt>
                <c:pt idx="483">
                  <c:v>26.05509401079674</c:v>
                </c:pt>
                <c:pt idx="484">
                  <c:v>26.086386965592446</c:v>
                </c:pt>
                <c:pt idx="485">
                  <c:v>26.117648335383965</c:v>
                </c:pt>
                <c:pt idx="486">
                  <c:v>26.148878099749197</c:v>
                </c:pt>
                <c:pt idx="487">
                  <c:v>26.180076237981513</c:v>
                </c:pt>
                <c:pt idx="488">
                  <c:v>26.211242729084653</c:v>
                </c:pt>
                <c:pt idx="489">
                  <c:v>26.242377551767497</c:v>
                </c:pt>
                <c:pt idx="490">
                  <c:v>26.273480684438699</c:v>
                </c:pt>
                <c:pt idx="491">
                  <c:v>26.304552105201193</c:v>
                </c:pt>
                <c:pt idx="492">
                  <c:v>26.335591791846515</c:v>
                </c:pt>
                <c:pt idx="493">
                  <c:v>26.366599721849013</c:v>
                </c:pt>
                <c:pt idx="494">
                  <c:v>26.397575872359866</c:v>
                </c:pt>
                <c:pt idx="495">
                  <c:v>26.428520220200969</c:v>
                </c:pt>
                <c:pt idx="496">
                  <c:v>26.459432741858617</c:v>
                </c:pt>
                <c:pt idx="497">
                  <c:v>26.490313413477036</c:v>
                </c:pt>
                <c:pt idx="498">
                  <c:v>26.521162210851738</c:v>
                </c:pt>
                <c:pt idx="499">
                  <c:v>26.551979109422646</c:v>
                </c:pt>
                <c:pt idx="500">
                  <c:v>26.582764084267083</c:v>
                </c:pt>
                <c:pt idx="501">
                  <c:v>26.613517110092516</c:v>
                </c:pt>
                <c:pt idx="502">
                  <c:v>26.64423816122909</c:v>
                </c:pt>
                <c:pt idx="503">
                  <c:v>26.674927211621977</c:v>
                </c:pt>
                <c:pt idx="504">
                  <c:v>26.705584234823455</c:v>
                </c:pt>
                <c:pt idx="505">
                  <c:v>26.736209203984785</c:v>
                </c:pt>
                <c:pt idx="506">
                  <c:v>26.766802091847833</c:v>
                </c:pt>
                <c:pt idx="507">
                  <c:v>26.797362870736421</c:v>
                </c:pt>
                <c:pt idx="508">
                  <c:v>26.827891512547442</c:v>
                </c:pt>
                <c:pt idx="509">
                  <c:v>26.858387988741697</c:v>
                </c:pt>
                <c:pt idx="510">
                  <c:v>26.888852270334411</c:v>
                </c:pt>
                <c:pt idx="511">
                  <c:v>26.919284327885503</c:v>
                </c:pt>
                <c:pt idx="512">
                  <c:v>26.949684131489498</c:v>
                </c:pt>
                <c:pt idx="513">
                  <c:v>26.980051650765155</c:v>
                </c:pt>
                <c:pt idx="514">
                  <c:v>27.01038685484475</c:v>
                </c:pt>
                <c:pt idx="515">
                  <c:v>27.040689712362983</c:v>
                </c:pt>
                <c:pt idx="516">
                  <c:v>27.070960191445561</c:v>
                </c:pt>
                <c:pt idx="517">
                  <c:v>27.101198259697377</c:v>
                </c:pt>
                <c:pt idx="518">
                  <c:v>27.131403884190274</c:v>
                </c:pt>
                <c:pt idx="519">
                  <c:v>27.161577031450456</c:v>
                </c:pt>
                <c:pt idx="520">
                  <c:v>27.191717667445396</c:v>
                </c:pt>
                <c:pt idx="521">
                  <c:v>27.22182575757034</c:v>
                </c:pt>
                <c:pt idx="522">
                  <c:v>27.251901266634317</c:v>
                </c:pt>
                <c:pt idx="523">
                  <c:v>27.281944158845665</c:v>
                </c:pt>
                <c:pt idx="524">
                  <c:v>27.311954397797042</c:v>
                </c:pt>
                <c:pt idx="525">
                  <c:v>27.34193194644989</c:v>
                </c:pt>
                <c:pt idx="526">
                  <c:v>27.37187676711833</c:v>
                </c:pt>
                <c:pt idx="527">
                  <c:v>27.401788821452474</c:v>
                </c:pt>
                <c:pt idx="528">
                  <c:v>27.431668070421125</c:v>
                </c:pt>
                <c:pt idx="529">
                  <c:v>27.461514474293804</c:v>
                </c:pt>
                <c:pt idx="530">
                  <c:v>27.491327992622107</c:v>
                </c:pt>
                <c:pt idx="531">
                  <c:v>27.52110858422035</c:v>
                </c:pt>
                <c:pt idx="532">
                  <c:v>27.550856207145436</c:v>
                </c:pt>
                <c:pt idx="533">
                  <c:v>27.580570818675984</c:v>
                </c:pt>
                <c:pt idx="534">
                  <c:v>27.610252375290564</c:v>
                </c:pt>
                <c:pt idx="535">
                  <c:v>27.639900832645097</c:v>
                </c:pt>
                <c:pt idx="536">
                  <c:v>27.669516145549338</c:v>
                </c:pt>
                <c:pt idx="537">
                  <c:v>27.699098267942357</c:v>
                </c:pt>
                <c:pt idx="538">
                  <c:v>27.72864715286704</c:v>
                </c:pt>
                <c:pt idx="539">
                  <c:v>27.758162752443472</c:v>
                </c:pt>
                <c:pt idx="540">
                  <c:v>27.787645017841214</c:v>
                </c:pt>
                <c:pt idx="541">
                  <c:v>27.817093899250384</c:v>
                </c:pt>
                <c:pt idx="542">
                  <c:v>27.846509345851434</c:v>
                </c:pt>
                <c:pt idx="543">
                  <c:v>27.875891305783636</c:v>
                </c:pt>
                <c:pt idx="544">
                  <c:v>27.905239726112107</c:v>
                </c:pt>
                <c:pt idx="545">
                  <c:v>27.934554552793362</c:v>
                </c:pt>
                <c:pt idx="546">
                  <c:v>27.963835730639268</c:v>
                </c:pt>
                <c:pt idx="547">
                  <c:v>27.993083203279312</c:v>
                </c:pt>
                <c:pt idx="548">
                  <c:v>28.022296913121082</c:v>
                </c:pt>
                <c:pt idx="549">
                  <c:v>28.051476801308823</c:v>
                </c:pt>
                <c:pt idx="550">
                  <c:v>28.080622807680044</c:v>
                </c:pt>
                <c:pt idx="551">
                  <c:v>28.109734870719887</c:v>
                </c:pt>
                <c:pt idx="552">
                  <c:v>28.138812927513275</c:v>
                </c:pt>
                <c:pt idx="553">
                  <c:v>28.167856913694585</c:v>
                </c:pt>
                <c:pt idx="554">
                  <c:v>28.196866763394738</c:v>
                </c:pt>
                <c:pt idx="555">
                  <c:v>28.225842409185521</c:v>
                </c:pt>
                <c:pt idx="556">
                  <c:v>28.254783782020922</c:v>
                </c:pt>
                <c:pt idx="557">
                  <c:v>28.283690811175294</c:v>
                </c:pt>
                <c:pt idx="558">
                  <c:v>28.312563424178137</c:v>
                </c:pt>
                <c:pt idx="559">
                  <c:v>28.341401546745221</c:v>
                </c:pt>
                <c:pt idx="560">
                  <c:v>28.370205102705793</c:v>
                </c:pt>
                <c:pt idx="561">
                  <c:v>28.39897401392561</c:v>
                </c:pt>
                <c:pt idx="562">
                  <c:v>28.42770820022541</c:v>
                </c:pt>
                <c:pt idx="563">
                  <c:v>28.456407579294542</c:v>
                </c:pt>
                <c:pt idx="564">
                  <c:v>28.48507206659934</c:v>
                </c:pt>
                <c:pt idx="565">
                  <c:v>28.513701575285825</c:v>
                </c:pt>
                <c:pt idx="566">
                  <c:v>28.542296016076268</c:v>
                </c:pt>
                <c:pt idx="567">
                  <c:v>28.570855297159106</c:v>
                </c:pt>
                <c:pt idx="568">
                  <c:v>28.599379324071695</c:v>
                </c:pt>
                <c:pt idx="569">
                  <c:v>28.627867999575198</c:v>
                </c:pt>
                <c:pt idx="570">
                  <c:v>28.656321223521005</c:v>
                </c:pt>
                <c:pt idx="571">
                  <c:v>28.684738892707824</c:v>
                </c:pt>
                <c:pt idx="572">
                  <c:v>28.71312090072875</c:v>
                </c:pt>
                <c:pt idx="573">
                  <c:v>28.741467137807195</c:v>
                </c:pt>
                <c:pt idx="574">
                  <c:v>28.769777490620729</c:v>
                </c:pt>
                <c:pt idx="575">
                  <c:v>28.798051842111658</c:v>
                </c:pt>
                <c:pt idx="576">
                  <c:v>28.826290071282958</c:v>
                </c:pt>
                <c:pt idx="577">
                  <c:v>28.854492052978095</c:v>
                </c:pt>
                <c:pt idx="578">
                  <c:v>28.882657657643104</c:v>
                </c:pt>
                <c:pt idx="579">
                  <c:v>28.910786751068951</c:v>
                </c:pt>
                <c:pt idx="580">
                  <c:v>28.938879194112076</c:v>
                </c:pt>
                <c:pt idx="581">
                  <c:v>28.966934842390657</c:v>
                </c:pt>
                <c:pt idx="582">
                  <c:v>28.994953545953791</c:v>
                </c:pt>
                <c:pt idx="583">
                  <c:v>29.022935148920425</c:v>
                </c:pt>
                <c:pt idx="584">
                  <c:v>29.050879489084295</c:v>
                </c:pt>
                <c:pt idx="585">
                  <c:v>29.078786397480737</c:v>
                </c:pt>
                <c:pt idx="586">
                  <c:v>29.106655697910384</c:v>
                </c:pt>
                <c:pt idx="587">
                  <c:v>29.134487206414089</c:v>
                </c:pt>
                <c:pt idx="588">
                  <c:v>29.162280730692444</c:v>
                </c:pt>
                <c:pt idx="589">
                  <c:v>29.190036069462057</c:v>
                </c:pt>
                <c:pt idx="590">
                  <c:v>29.217753011739461</c:v>
                </c:pt>
                <c:pt idx="591">
                  <c:v>29.245431336041772</c:v>
                </c:pt>
                <c:pt idx="592">
                  <c:v>29.273070809491152</c:v>
                </c:pt>
                <c:pt idx="593">
                  <c:v>29.300671186807612</c:v>
                </c:pt>
                <c:pt idx="594">
                  <c:v>29.328232209171503</c:v>
                </c:pt>
                <c:pt idx="595">
                  <c:v>29.35575360293306</c:v>
                </c:pt>
                <c:pt idx="596">
                  <c:v>29.383235078141428</c:v>
                </c:pt>
                <c:pt idx="597">
                  <c:v>29.4106763268591</c:v>
                </c:pt>
                <c:pt idx="598">
                  <c:v>29.438077021219677</c:v>
                </c:pt>
                <c:pt idx="599">
                  <c:v>29.465436811176023</c:v>
                </c:pt>
                <c:pt idx="600">
                  <c:v>29.492755321872181</c:v>
                </c:pt>
                <c:pt idx="601">
                  <c:v>29.520032150553607</c:v>
                </c:pt>
                <c:pt idx="602">
                  <c:v>29.547266862905474</c:v>
                </c:pt>
                <c:pt idx="603">
                  <c:v>29.574458988674664</c:v>
                </c:pt>
                <c:pt idx="604">
                  <c:v>29.601608016383615</c:v>
                </c:pt>
                <c:pt idx="605">
                  <c:v>29.628713386877383</c:v>
                </c:pt>
                <c:pt idx="606">
                  <c:v>29.655774485348768</c:v>
                </c:pt>
                <c:pt idx="607">
                  <c:v>29.68279063134429</c:v>
                </c:pt>
                <c:pt idx="608">
                  <c:v>29.70976106603911</c:v>
                </c:pt>
                <c:pt idx="609">
                  <c:v>29.736684935735241</c:v>
                </c:pt>
                <c:pt idx="610">
                  <c:v>29.763561270001137</c:v>
                </c:pt>
                <c:pt idx="611">
                  <c:v>29.790388951975721</c:v>
                </c:pt>
                <c:pt idx="612">
                  <c:v>29.817166676796642</c:v>
                </c:pt>
                <c:pt idx="613">
                  <c:v>29.843892891231246</c:v>
                </c:pt>
                <c:pt idx="614">
                  <c:v>29.870565701914181</c:v>
                </c:pt>
                <c:pt idx="615">
                  <c:v>29.897182727456148</c:v>
                </c:pt>
                <c:pt idx="616">
                  <c:v>29.923740840773132</c:v>
                </c:pt>
                <c:pt idx="617">
                  <c:v>29.950235668292247</c:v>
                </c:pt>
                <c:pt idx="618">
                  <c:v>29.976660440757922</c:v>
                </c:pt>
                <c:pt idx="619">
                  <c:v>30.002832170424405</c:v>
                </c:pt>
                <c:pt idx="620">
                  <c:v>30.028916245641842</c:v>
                </c:pt>
                <c:pt idx="621">
                  <c:v>30.054983076613443</c:v>
                </c:pt>
                <c:pt idx="622">
                  <c:v>30.081032663262633</c:v>
                </c:pt>
                <c:pt idx="623">
                  <c:v>30.107065005503177</c:v>
                </c:pt>
                <c:pt idx="624">
                  <c:v>30.133080103241838</c:v>
                </c:pt>
                <c:pt idx="625">
                  <c:v>30.15907795637839</c:v>
                </c:pt>
                <c:pt idx="626">
                  <c:v>30.185058564805605</c:v>
                </c:pt>
                <c:pt idx="627">
                  <c:v>30.211021928409231</c:v>
                </c:pt>
                <c:pt idx="628">
                  <c:v>30.236968047067982</c:v>
                </c:pt>
                <c:pt idx="629">
                  <c:v>30.262896920653521</c:v>
                </c:pt>
                <c:pt idx="630">
                  <c:v>30.288808549030463</c:v>
                </c:pt>
                <c:pt idx="631">
                  <c:v>30.314702932056345</c:v>
                </c:pt>
                <c:pt idx="632">
                  <c:v>30.340580069581623</c:v>
                </c:pt>
                <c:pt idx="633">
                  <c:v>30.366439961449657</c:v>
                </c:pt>
                <c:pt idx="634">
                  <c:v>30.392282607496703</c:v>
                </c:pt>
                <c:pt idx="635">
                  <c:v>30.418108007551883</c:v>
                </c:pt>
                <c:pt idx="636">
                  <c:v>30.443916161437198</c:v>
                </c:pt>
                <c:pt idx="637">
                  <c:v>30.469707068967491</c:v>
                </c:pt>
                <c:pt idx="638">
                  <c:v>30.495480729950458</c:v>
                </c:pt>
                <c:pt idx="639">
                  <c:v>30.5212371441866</c:v>
                </c:pt>
                <c:pt idx="640">
                  <c:v>30.546976311469251</c:v>
                </c:pt>
                <c:pt idx="641">
                  <c:v>30.572698231584543</c:v>
                </c:pt>
                <c:pt idx="642">
                  <c:v>30.598402904311367</c:v>
                </c:pt>
                <c:pt idx="643">
                  <c:v>30.624090329421431</c:v>
                </c:pt>
                <c:pt idx="644">
                  <c:v>30.649760506679169</c:v>
                </c:pt>
                <c:pt idx="645">
                  <c:v>30.675413435841783</c:v>
                </c:pt>
                <c:pt idx="646">
                  <c:v>30.701049116659195</c:v>
                </c:pt>
                <c:pt idx="647">
                  <c:v>30.726667548874058</c:v>
                </c:pt>
                <c:pt idx="648">
                  <c:v>30.752268732221715</c:v>
                </c:pt>
                <c:pt idx="649">
                  <c:v>30.777852666430228</c:v>
                </c:pt>
                <c:pt idx="650">
                  <c:v>30.80341935122031</c:v>
                </c:pt>
                <c:pt idx="651">
                  <c:v>30.82896878630536</c:v>
                </c:pt>
                <c:pt idx="652">
                  <c:v>30.854500971391413</c:v>
                </c:pt>
                <c:pt idx="653">
                  <c:v>30.880015906177157</c:v>
                </c:pt>
                <c:pt idx="654">
                  <c:v>30.905513590353891</c:v>
                </c:pt>
                <c:pt idx="655">
                  <c:v>30.930994023605532</c:v>
                </c:pt>
                <c:pt idx="656">
                  <c:v>30.95645720560859</c:v>
                </c:pt>
                <c:pt idx="657">
                  <c:v>30.981903136032159</c:v>
                </c:pt>
                <c:pt idx="658">
                  <c:v>31.007331814537913</c:v>
                </c:pt>
                <c:pt idx="659">
                  <c:v>31.032743240780047</c:v>
                </c:pt>
                <c:pt idx="660">
                  <c:v>31.058137414405319</c:v>
                </c:pt>
                <c:pt idx="661">
                  <c:v>31.083514335053025</c:v>
                </c:pt>
                <c:pt idx="662">
                  <c:v>31.108874002354934</c:v>
                </c:pt>
                <c:pt idx="663">
                  <c:v>31.134216415935349</c:v>
                </c:pt>
                <c:pt idx="664">
                  <c:v>31.159541575411033</c:v>
                </c:pt>
                <c:pt idx="665">
                  <c:v>31.184849480391225</c:v>
                </c:pt>
                <c:pt idx="666">
                  <c:v>31.210140130477622</c:v>
                </c:pt>
                <c:pt idx="667">
                  <c:v>31.235413525264345</c:v>
                </c:pt>
                <c:pt idx="668">
                  <c:v>31.260669664337946</c:v>
                </c:pt>
                <c:pt idx="669">
                  <c:v>31.285908547277394</c:v>
                </c:pt>
                <c:pt idx="670">
                  <c:v>31.311130173654039</c:v>
                </c:pt>
                <c:pt idx="671">
                  <c:v>31.336334543031629</c:v>
                </c:pt>
                <c:pt idx="672">
                  <c:v>31.361521654966253</c:v>
                </c:pt>
                <c:pt idx="673">
                  <c:v>31.386691509006361</c:v>
                </c:pt>
                <c:pt idx="674">
                  <c:v>31.41184410469274</c:v>
                </c:pt>
                <c:pt idx="675">
                  <c:v>31.436979441558492</c:v>
                </c:pt>
                <c:pt idx="676">
                  <c:v>31.462097519129028</c:v>
                </c:pt>
                <c:pt idx="677">
                  <c:v>31.487198336922038</c:v>
                </c:pt>
                <c:pt idx="678">
                  <c:v>31.512281894447501</c:v>
                </c:pt>
                <c:pt idx="679">
                  <c:v>31.537348191207645</c:v>
                </c:pt>
                <c:pt idx="680">
                  <c:v>31.56239722669693</c:v>
                </c:pt>
                <c:pt idx="681">
                  <c:v>31.587429000402071</c:v>
                </c:pt>
                <c:pt idx="682">
                  <c:v>31.612443511801967</c:v>
                </c:pt>
                <c:pt idx="683">
                  <c:v>31.637440760367721</c:v>
                </c:pt>
                <c:pt idx="684">
                  <c:v>31.662420745562628</c:v>
                </c:pt>
                <c:pt idx="685">
                  <c:v>31.687383466842139</c:v>
                </c:pt>
                <c:pt idx="686">
                  <c:v>31.712328923653853</c:v>
                </c:pt>
                <c:pt idx="687">
                  <c:v>31.737257115437508</c:v>
                </c:pt>
                <c:pt idx="688">
                  <c:v>31.762168041624946</c:v>
                </c:pt>
                <c:pt idx="689">
                  <c:v>31.78706170164012</c:v>
                </c:pt>
                <c:pt idx="690">
                  <c:v>31.811938094899066</c:v>
                </c:pt>
                <c:pt idx="691">
                  <c:v>31.836797220809892</c:v>
                </c:pt>
                <c:pt idx="692">
                  <c:v>31.861639078772757</c:v>
                </c:pt>
                <c:pt idx="693">
                  <c:v>31.886463668179854</c:v>
                </c:pt>
                <c:pt idx="694">
                  <c:v>31.911270988415382</c:v>
                </c:pt>
                <c:pt idx="695">
                  <c:v>31.93606103885557</c:v>
                </c:pt>
                <c:pt idx="696">
                  <c:v>31.960833818868633</c:v>
                </c:pt>
                <c:pt idx="697">
                  <c:v>31.985589327814726</c:v>
                </c:pt>
                <c:pt idx="698">
                  <c:v>32.010327565045984</c:v>
                </c:pt>
                <c:pt idx="699">
                  <c:v>32.035048529906469</c:v>
                </c:pt>
                <c:pt idx="700">
                  <c:v>32.059752221732168</c:v>
                </c:pt>
                <c:pt idx="701">
                  <c:v>32.08443863985098</c:v>
                </c:pt>
                <c:pt idx="702">
                  <c:v>32.109107783582658</c:v>
                </c:pt>
                <c:pt idx="703">
                  <c:v>32.133759652238851</c:v>
                </c:pt>
                <c:pt idx="704">
                  <c:v>32.158394245123063</c:v>
                </c:pt>
                <c:pt idx="705">
                  <c:v>32.18301156153062</c:v>
                </c:pt>
                <c:pt idx="706">
                  <c:v>32.207611600748685</c:v>
                </c:pt>
                <c:pt idx="707">
                  <c:v>32.232194362056184</c:v>
                </c:pt>
                <c:pt idx="708">
                  <c:v>32.256759844723874</c:v>
                </c:pt>
                <c:pt idx="709">
                  <c:v>32.281308048014232</c:v>
                </c:pt>
                <c:pt idx="710">
                  <c:v>32.305838971181515</c:v>
                </c:pt>
                <c:pt idx="711">
                  <c:v>32.330352613471703</c:v>
                </c:pt>
                <c:pt idx="712">
                  <c:v>32.354848974122483</c:v>
                </c:pt>
                <c:pt idx="713">
                  <c:v>32.379328052363242</c:v>
                </c:pt>
                <c:pt idx="714">
                  <c:v>32.403789847415055</c:v>
                </c:pt>
                <c:pt idx="715">
                  <c:v>32.428234358490627</c:v>
                </c:pt>
                <c:pt idx="716">
                  <c:v>32.452661584794321</c:v>
                </c:pt>
                <c:pt idx="717">
                  <c:v>32.477071525522135</c:v>
                </c:pt>
                <c:pt idx="718">
                  <c:v>32.501464179861664</c:v>
                </c:pt>
                <c:pt idx="719">
                  <c:v>32.525839546992074</c:v>
                </c:pt>
                <c:pt idx="720">
                  <c:v>32.550197626084135</c:v>
                </c:pt>
                <c:pt idx="721">
                  <c:v>32.574538416300136</c:v>
                </c:pt>
                <c:pt idx="722">
                  <c:v>32.598861916793908</c:v>
                </c:pt>
                <c:pt idx="723">
                  <c:v>32.623168126710802</c:v>
                </c:pt>
                <c:pt idx="724">
                  <c:v>32.647457045187643</c:v>
                </c:pt>
                <c:pt idx="725">
                  <c:v>32.671728671352753</c:v>
                </c:pt>
                <c:pt idx="726">
                  <c:v>32.695983004325917</c:v>
                </c:pt>
                <c:pt idx="727">
                  <c:v>32.720220043218347</c:v>
                </c:pt>
                <c:pt idx="728">
                  <c:v>32.744439787132656</c:v>
                </c:pt>
                <c:pt idx="729">
                  <c:v>32.768642235162886</c:v>
                </c:pt>
                <c:pt idx="730">
                  <c:v>32.79282738639445</c:v>
                </c:pt>
                <c:pt idx="731">
                  <c:v>32.816995239904124</c:v>
                </c:pt>
                <c:pt idx="732">
                  <c:v>32.841145794760031</c:v>
                </c:pt>
                <c:pt idx="733">
                  <c:v>32.865279050021606</c:v>
                </c:pt>
                <c:pt idx="734">
                  <c:v>32.88939500473959</c:v>
                </c:pt>
                <c:pt idx="735">
                  <c:v>32.913493657956025</c:v>
                </c:pt>
                <c:pt idx="736">
                  <c:v>32.937575008704201</c:v>
                </c:pt>
                <c:pt idx="737">
                  <c:v>32.96163905600865</c:v>
                </c:pt>
                <c:pt idx="738">
                  <c:v>32.98568579888515</c:v>
                </c:pt>
                <c:pt idx="739">
                  <c:v>33.009715236340675</c:v>
                </c:pt>
                <c:pt idx="740">
                  <c:v>33.033727367373373</c:v>
                </c:pt>
                <c:pt idx="741">
                  <c:v>33.057722190972562</c:v>
                </c:pt>
                <c:pt idx="742">
                  <c:v>33.081699706118719</c:v>
                </c:pt>
                <c:pt idx="743">
                  <c:v>33.105659911783434</c:v>
                </c:pt>
                <c:pt idx="744">
                  <c:v>33.129602806929398</c:v>
                </c:pt>
                <c:pt idx="745">
                  <c:v>33.153528390510402</c:v>
                </c:pt>
                <c:pt idx="746">
                  <c:v>33.177436661471283</c:v>
                </c:pt>
                <c:pt idx="747">
                  <c:v>33.201327618747932</c:v>
                </c:pt>
                <c:pt idx="748">
                  <c:v>33.225201261267259</c:v>
                </c:pt>
                <c:pt idx="749">
                  <c:v>33.249057587947163</c:v>
                </c:pt>
                <c:pt idx="750">
                  <c:v>33.272896597696558</c:v>
                </c:pt>
                <c:pt idx="751">
                  <c:v>33.296718289415288</c:v>
                </c:pt>
                <c:pt idx="752">
                  <c:v>33.320522661994133</c:v>
                </c:pt>
                <c:pt idx="753">
                  <c:v>33.344309714314811</c:v>
                </c:pt>
                <c:pt idx="754">
                  <c:v>33.368079445249926</c:v>
                </c:pt>
                <c:pt idx="755">
                  <c:v>33.39183185366295</c:v>
                </c:pt>
                <c:pt idx="756">
                  <c:v>33.415566938408219</c:v>
                </c:pt>
                <c:pt idx="757">
                  <c:v>33.439284698330894</c:v>
                </c:pt>
                <c:pt idx="758">
                  <c:v>33.462985132266944</c:v>
                </c:pt>
                <c:pt idx="759">
                  <c:v>33.486668239043148</c:v>
                </c:pt>
                <c:pt idx="760">
                  <c:v>33.510334017477007</c:v>
                </c:pt>
                <c:pt idx="761">
                  <c:v>33.533982466376806</c:v>
                </c:pt>
                <c:pt idx="762">
                  <c:v>33.557613584541542</c:v>
                </c:pt>
                <c:pt idx="763">
                  <c:v>33.581227370760914</c:v>
                </c:pt>
                <c:pt idx="764">
                  <c:v>33.604823823815273</c:v>
                </c:pt>
                <c:pt idx="765">
                  <c:v>33.628402942475667</c:v>
                </c:pt>
                <c:pt idx="766">
                  <c:v>33.651964725503738</c:v>
                </c:pt>
                <c:pt idx="767">
                  <c:v>33.675509171651775</c:v>
                </c:pt>
                <c:pt idx="768">
                  <c:v>33.699036279662629</c:v>
                </c:pt>
                <c:pt idx="769">
                  <c:v>33.72254604826972</c:v>
                </c:pt>
                <c:pt idx="770">
                  <c:v>33.746038476197008</c:v>
                </c:pt>
                <c:pt idx="771">
                  <c:v>33.769513562158977</c:v>
                </c:pt>
                <c:pt idx="772">
                  <c:v>33.792971304860615</c:v>
                </c:pt>
                <c:pt idx="773">
                  <c:v>33.816411702997371</c:v>
                </c:pt>
                <c:pt idx="774">
                  <c:v>33.83983475525514</c:v>
                </c:pt>
                <c:pt idx="775">
                  <c:v>33.863240460310251</c:v>
                </c:pt>
                <c:pt idx="776">
                  <c:v>33.886628816829436</c:v>
                </c:pt>
                <c:pt idx="777">
                  <c:v>33.909999823469803</c:v>
                </c:pt>
                <c:pt idx="778">
                  <c:v>33.933353478878807</c:v>
                </c:pt>
                <c:pt idx="779">
                  <c:v>33.956689781694244</c:v>
                </c:pt>
                <c:pt idx="780">
                  <c:v>33.980008730544213</c:v>
                </c:pt>
                <c:pt idx="781">
                  <c:v>34.003310324047092</c:v>
                </c:pt>
                <c:pt idx="782">
                  <c:v>34.026594560811532</c:v>
                </c:pt>
                <c:pt idx="783">
                  <c:v>34.049861439436398</c:v>
                </c:pt>
                <c:pt idx="784">
                  <c:v>34.073110958510775</c:v>
                </c:pt>
                <c:pt idx="785">
                  <c:v>34.096343116613937</c:v>
                </c:pt>
                <c:pt idx="786">
                  <c:v>34.119557912315315</c:v>
                </c:pt>
                <c:pt idx="787">
                  <c:v>34.142755344174468</c:v>
                </c:pt>
                <c:pt idx="788">
                  <c:v>34.165935410741078</c:v>
                </c:pt>
                <c:pt idx="789">
                  <c:v>34.189098110554902</c:v>
                </c:pt>
                <c:pt idx="790">
                  <c:v>34.212243442145763</c:v>
                </c:pt>
                <c:pt idx="791">
                  <c:v>34.235371404033522</c:v>
                </c:pt>
                <c:pt idx="792">
                  <c:v>34.258481994728051</c:v>
                </c:pt>
                <c:pt idx="793">
                  <c:v>34.281575212729187</c:v>
                </c:pt>
                <c:pt idx="794">
                  <c:v>34.304651056526744</c:v>
                </c:pt>
                <c:pt idx="795">
                  <c:v>34.327709524600472</c:v>
                </c:pt>
                <c:pt idx="796">
                  <c:v>34.350750615420012</c:v>
                </c:pt>
                <c:pt idx="797">
                  <c:v>34.373774327444899</c:v>
                </c:pt>
                <c:pt idx="798">
                  <c:v>34.396780659124516</c:v>
                </c:pt>
                <c:pt idx="799">
                  <c:v>34.419769608898079</c:v>
                </c:pt>
                <c:pt idx="800">
                  <c:v>34.442741175194598</c:v>
                </c:pt>
                <c:pt idx="801">
                  <c:v>34.46569535643286</c:v>
                </c:pt>
                <c:pt idx="802">
                  <c:v>34.488632151021406</c:v>
                </c:pt>
                <c:pt idx="803">
                  <c:v>34.511551557358509</c:v>
                </c:pt>
                <c:pt idx="804">
                  <c:v>34.534453573832117</c:v>
                </c:pt>
                <c:pt idx="805">
                  <c:v>34.557338198819856</c:v>
                </c:pt>
                <c:pt idx="806">
                  <c:v>34.580205430688984</c:v>
                </c:pt>
                <c:pt idx="807">
                  <c:v>34.603055267796393</c:v>
                </c:pt>
                <c:pt idx="808">
                  <c:v>34.625887708488527</c:v>
                </c:pt>
                <c:pt idx="809">
                  <c:v>34.648702751101432</c:v>
                </c:pt>
                <c:pt idx="810">
                  <c:v>34.671500393960642</c:v>
                </c:pt>
                <c:pt idx="811">
                  <c:v>34.694280635381226</c:v>
                </c:pt>
                <c:pt idx="812">
                  <c:v>34.717043473667722</c:v>
                </c:pt>
                <c:pt idx="813">
                  <c:v>34.73978890711409</c:v>
                </c:pt>
                <c:pt idx="814">
                  <c:v>34.762516934003735</c:v>
                </c:pt>
                <c:pt idx="815">
                  <c:v>34.785227552609456</c:v>
                </c:pt>
                <c:pt idx="816">
                  <c:v>34.80792076119338</c:v>
                </c:pt>
                <c:pt idx="817">
                  <c:v>34.830596558007002</c:v>
                </c:pt>
                <c:pt idx="818">
                  <c:v>34.853254941291105</c:v>
                </c:pt>
                <c:pt idx="819">
                  <c:v>34.875895909275741</c:v>
                </c:pt>
                <c:pt idx="820">
                  <c:v>34.898519460180225</c:v>
                </c:pt>
                <c:pt idx="821">
                  <c:v>34.921125592213073</c:v>
                </c:pt>
                <c:pt idx="822">
                  <c:v>34.943714303572001</c:v>
                </c:pt>
                <c:pt idx="823">
                  <c:v>34.966285592443867</c:v>
                </c:pt>
                <c:pt idx="824">
                  <c:v>34.988839457004666</c:v>
                </c:pt>
                <c:pt idx="825">
                  <c:v>35.011375895419491</c:v>
                </c:pt>
                <c:pt idx="826">
                  <c:v>35.033894905842516</c:v>
                </c:pt>
                <c:pt idx="827">
                  <c:v>35.056396486416915</c:v>
                </c:pt>
                <c:pt idx="828">
                  <c:v>35.078880635274913</c:v>
                </c:pt>
                <c:pt idx="829">
                  <c:v>35.101347350537687</c:v>
                </c:pt>
                <c:pt idx="830">
                  <c:v>35.123796630315361</c:v>
                </c:pt>
                <c:pt idx="831">
                  <c:v>35.146228472706987</c:v>
                </c:pt>
                <c:pt idx="832">
                  <c:v>35.168642875800487</c:v>
                </c:pt>
                <c:pt idx="833">
                  <c:v>35.191039837672641</c:v>
                </c:pt>
                <c:pt idx="834">
                  <c:v>35.213419356389061</c:v>
                </c:pt>
                <c:pt idx="835">
                  <c:v>35.235781430004145</c:v>
                </c:pt>
                <c:pt idx="836">
                  <c:v>35.258126056561039</c:v>
                </c:pt>
                <c:pt idx="837">
                  <c:v>35.280453234091631</c:v>
                </c:pt>
                <c:pt idx="838">
                  <c:v>35.302762960616484</c:v>
                </c:pt>
                <c:pt idx="839">
                  <c:v>35.325055234144855</c:v>
                </c:pt>
                <c:pt idx="840">
                  <c:v>35.347330052674614</c:v>
                </c:pt>
                <c:pt idx="841">
                  <c:v>35.369587414192225</c:v>
                </c:pt>
                <c:pt idx="842">
                  <c:v>35.391827316672739</c:v>
                </c:pt>
                <c:pt idx="843">
                  <c:v>35.414049758079706</c:v>
                </c:pt>
                <c:pt idx="844">
                  <c:v>35.436254736365221</c:v>
                </c:pt>
                <c:pt idx="845">
                  <c:v>35.458442249469805</c:v>
                </c:pt>
                <c:pt idx="846">
                  <c:v>35.480612295322445</c:v>
                </c:pt>
                <c:pt idx="847">
                  <c:v>35.502764871840498</c:v>
                </c:pt>
                <c:pt idx="848">
                  <c:v>35.524899976929724</c:v>
                </c:pt>
                <c:pt idx="849">
                  <c:v>35.54701760848419</c:v>
                </c:pt>
                <c:pt idx="850">
                  <c:v>35.56911776438627</c:v>
                </c:pt>
                <c:pt idx="851">
                  <c:v>35.591200442506597</c:v>
                </c:pt>
                <c:pt idx="852">
                  <c:v>35.613265640704057</c:v>
                </c:pt>
                <c:pt idx="853">
                  <c:v>35.635313356825719</c:v>
                </c:pt>
                <c:pt idx="854">
                  <c:v>35.657343588706802</c:v>
                </c:pt>
                <c:pt idx="855">
                  <c:v>35.67935633417067</c:v>
                </c:pt>
                <c:pt idx="856">
                  <c:v>35.701351591028768</c:v>
                </c:pt>
                <c:pt idx="857">
                  <c:v>35.723329357080601</c:v>
                </c:pt>
                <c:pt idx="858">
                  <c:v>35.745289630113703</c:v>
                </c:pt>
                <c:pt idx="859">
                  <c:v>35.767232407903592</c:v>
                </c:pt>
                <c:pt idx="860">
                  <c:v>35.789157688213706</c:v>
                </c:pt>
                <c:pt idx="861">
                  <c:v>35.811065468795455</c:v>
                </c:pt>
                <c:pt idx="862">
                  <c:v>35.832955747388084</c:v>
                </c:pt>
                <c:pt idx="863">
                  <c:v>35.854828521718687</c:v>
                </c:pt>
                <c:pt idx="864">
                  <c:v>35.876683789502167</c:v>
                </c:pt>
                <c:pt idx="865">
                  <c:v>35.898521548441195</c:v>
                </c:pt>
                <c:pt idx="866">
                  <c:v>35.920341796226175</c:v>
                </c:pt>
                <c:pt idx="867">
                  <c:v>35.942144530535217</c:v>
                </c:pt>
                <c:pt idx="868">
                  <c:v>35.963929749034044</c:v>
                </c:pt>
                <c:pt idx="869">
                  <c:v>35.985697449376062</c:v>
                </c:pt>
                <c:pt idx="870">
                  <c:v>36.007447629202204</c:v>
                </c:pt>
                <c:pt idx="871">
                  <c:v>36.029180286140964</c:v>
                </c:pt>
                <c:pt idx="872">
                  <c:v>36.050895417808363</c:v>
                </c:pt>
                <c:pt idx="873">
                  <c:v>36.072593021807869</c:v>
                </c:pt>
                <c:pt idx="874">
                  <c:v>36.094273095730379</c:v>
                </c:pt>
                <c:pt idx="875">
                  <c:v>36.11593563715418</c:v>
                </c:pt>
                <c:pt idx="876">
                  <c:v>36.137580643644917</c:v>
                </c:pt>
                <c:pt idx="877">
                  <c:v>36.159208112755536</c:v>
                </c:pt>
                <c:pt idx="878">
                  <c:v>36.180818042026267</c:v>
                </c:pt>
                <c:pt idx="879">
                  <c:v>36.202410428984557</c:v>
                </c:pt>
                <c:pt idx="880">
                  <c:v>36.223985271145061</c:v>
                </c:pt>
                <c:pt idx="881">
                  <c:v>36.245542566009583</c:v>
                </c:pt>
                <c:pt idx="882">
                  <c:v>36.267082311067036</c:v>
                </c:pt>
                <c:pt idx="883">
                  <c:v>36.288604503793408</c:v>
                </c:pt>
                <c:pt idx="884">
                  <c:v>36.310109141651708</c:v>
                </c:pt>
                <c:pt idx="885">
                  <c:v>36.331596222091946</c:v>
                </c:pt>
                <c:pt idx="886">
                  <c:v>36.353065742551074</c:v>
                </c:pt>
                <c:pt idx="887">
                  <c:v>36.374517700452962</c:v>
                </c:pt>
                <c:pt idx="888">
                  <c:v>36.395952093208336</c:v>
                </c:pt>
                <c:pt idx="889">
                  <c:v>36.417368918214741</c:v>
                </c:pt>
                <c:pt idx="890">
                  <c:v>36.438768172856534</c:v>
                </c:pt>
                <c:pt idx="891">
                  <c:v>36.46014985450477</c:v>
                </c:pt>
                <c:pt idx="892">
                  <c:v>36.481513960517226</c:v>
                </c:pt>
                <c:pt idx="893">
                  <c:v>36.502860488238319</c:v>
                </c:pt>
                <c:pt idx="894">
                  <c:v>36.524189434999094</c:v>
                </c:pt>
                <c:pt idx="895">
                  <c:v>36.545500798117139</c:v>
                </c:pt>
                <c:pt idx="896">
                  <c:v>36.566794574896598</c:v>
                </c:pt>
                <c:pt idx="897">
                  <c:v>36.588070762628064</c:v>
                </c:pt>
                <c:pt idx="898">
                  <c:v>36.609329358588596</c:v>
                </c:pt>
                <c:pt idx="899">
                  <c:v>36.630570360041609</c:v>
                </c:pt>
                <c:pt idx="900">
                  <c:v>36.651793764236906</c:v>
                </c:pt>
                <c:pt idx="901">
                  <c:v>36.67299956841056</c:v>
                </c:pt>
                <c:pt idx="902">
                  <c:v>36.694187769784911</c:v>
                </c:pt>
                <c:pt idx="903">
                  <c:v>36.715358365568527</c:v>
                </c:pt>
                <c:pt idx="904">
                  <c:v>36.736511352956107</c:v>
                </c:pt>
                <c:pt idx="905">
                  <c:v>36.757646729128503</c:v>
                </c:pt>
                <c:pt idx="906">
                  <c:v>36.77876449125263</c:v>
                </c:pt>
                <c:pt idx="907">
                  <c:v>36.799864636481431</c:v>
                </c:pt>
                <c:pt idx="908">
                  <c:v>36.820947161953825</c:v>
                </c:pt>
                <c:pt idx="909">
                  <c:v>36.842012064794673</c:v>
                </c:pt>
                <c:pt idx="910">
                  <c:v>36.863059342114731</c:v>
                </c:pt>
                <c:pt idx="911">
                  <c:v>36.884088991010579</c:v>
                </c:pt>
                <c:pt idx="912">
                  <c:v>36.9051010085646</c:v>
                </c:pt>
                <c:pt idx="913">
                  <c:v>36.926095391844896</c:v>
                </c:pt>
                <c:pt idx="914">
                  <c:v>36.947072137905302</c:v>
                </c:pt>
                <c:pt idx="915">
                  <c:v>36.968031243785269</c:v>
                </c:pt>
                <c:pt idx="916">
                  <c:v>36.988972706509884</c:v>
                </c:pt>
                <c:pt idx="917">
                  <c:v>37.009896523089736</c:v>
                </c:pt>
                <c:pt idx="918">
                  <c:v>37.030802690520957</c:v>
                </c:pt>
                <c:pt idx="919">
                  <c:v>37.051691205785083</c:v>
                </c:pt>
                <c:pt idx="920">
                  <c:v>37.072562065849091</c:v>
                </c:pt>
                <c:pt idx="921">
                  <c:v>37.093415267665293</c:v>
                </c:pt>
                <c:pt idx="922">
                  <c:v>37.114250808171292</c:v>
                </c:pt>
                <c:pt idx="923">
                  <c:v>37.135068684289948</c:v>
                </c:pt>
                <c:pt idx="924">
                  <c:v>37.15586889292932</c:v>
                </c:pt>
                <c:pt idx="925">
                  <c:v>37.176651430982602</c:v>
                </c:pt>
                <c:pt idx="926">
                  <c:v>37.19741629532809</c:v>
                </c:pt>
                <c:pt idx="927">
                  <c:v>37.218163482829112</c:v>
                </c:pt>
                <c:pt idx="928">
                  <c:v>37.238892990333994</c:v>
                </c:pt>
                <c:pt idx="929">
                  <c:v>37.259604814676003</c:v>
                </c:pt>
                <c:pt idx="930">
                  <c:v>37.280298952673263</c:v>
                </c:pt>
                <c:pt idx="931">
                  <c:v>37.300975401128753</c:v>
                </c:pt>
                <c:pt idx="932">
                  <c:v>37.321634156830228</c:v>
                </c:pt>
                <c:pt idx="933">
                  <c:v>37.342275216550149</c:v>
                </c:pt>
                <c:pt idx="934">
                  <c:v>37.362898577045641</c:v>
                </c:pt>
                <c:pt idx="935">
                  <c:v>37.38350423505846</c:v>
                </c:pt>
                <c:pt idx="936">
                  <c:v>37.404092187314916</c:v>
                </c:pt>
                <c:pt idx="937">
                  <c:v>37.424662430525807</c:v>
                </c:pt>
                <c:pt idx="938">
                  <c:v>37.445214961386391</c:v>
                </c:pt>
                <c:pt idx="939">
                  <c:v>37.46574977657631</c:v>
                </c:pt>
                <c:pt idx="940">
                  <c:v>37.486266872759543</c:v>
                </c:pt>
                <c:pt idx="941">
                  <c:v>37.506766246584341</c:v>
                </c:pt>
                <c:pt idx="942">
                  <c:v>37.527247894683178</c:v>
                </c:pt>
                <c:pt idx="943">
                  <c:v>37.547711813672677</c:v>
                </c:pt>
                <c:pt idx="944">
                  <c:v>37.568158000153602</c:v>
                </c:pt>
                <c:pt idx="945">
                  <c:v>37.588586450710721</c:v>
                </c:pt>
                <c:pt idx="946">
                  <c:v>37.608997161912818</c:v>
                </c:pt>
                <c:pt idx="947">
                  <c:v>37.629390130312593</c:v>
                </c:pt>
                <c:pt idx="948">
                  <c:v>37.649765352446614</c:v>
                </c:pt>
                <c:pt idx="949">
                  <c:v>37.670122824835261</c:v>
                </c:pt>
                <c:pt idx="950">
                  <c:v>37.690462543982676</c:v>
                </c:pt>
                <c:pt idx="951">
                  <c:v>37.710784506376676</c:v>
                </c:pt>
                <c:pt idx="952">
                  <c:v>37.731088708488713</c:v>
                </c:pt>
                <c:pt idx="953">
                  <c:v>37.751375146773803</c:v>
                </c:pt>
                <c:pt idx="954">
                  <c:v>37.771643817670466</c:v>
                </c:pt>
                <c:pt idx="955">
                  <c:v>37.791894717600677</c:v>
                </c:pt>
                <c:pt idx="956">
                  <c:v>37.812127842969787</c:v>
                </c:pt>
                <c:pt idx="957">
                  <c:v>37.832343190166455</c:v>
                </c:pt>
                <c:pt idx="958">
                  <c:v>37.852540755562615</c:v>
                </c:pt>
                <c:pt idx="959">
                  <c:v>37.872720535513373</c:v>
                </c:pt>
                <c:pt idx="960">
                  <c:v>37.892882526356985</c:v>
                </c:pt>
                <c:pt idx="961">
                  <c:v>37.913026724414742</c:v>
                </c:pt>
                <c:pt idx="962">
                  <c:v>37.933153125990962</c:v>
                </c:pt>
                <c:pt idx="963">
                  <c:v>37.95326172737289</c:v>
                </c:pt>
                <c:pt idx="964">
                  <c:v>37.973352524830631</c:v>
                </c:pt>
                <c:pt idx="965">
                  <c:v>37.993425514617101</c:v>
                </c:pt>
                <c:pt idx="966">
                  <c:v>38.013480692967939</c:v>
                </c:pt>
                <c:pt idx="967">
                  <c:v>38.033518056101471</c:v>
                </c:pt>
                <c:pt idx="968">
                  <c:v>38.053537600218611</c:v>
                </c:pt>
                <c:pt idx="969">
                  <c:v>38.073539321502814</c:v>
                </c:pt>
                <c:pt idx="970">
                  <c:v>38.093523216120005</c:v>
                </c:pt>
                <c:pt idx="971">
                  <c:v>38.113489280218488</c:v>
                </c:pt>
                <c:pt idx="972">
                  <c:v>38.13343750992891</c:v>
                </c:pt>
                <c:pt idx="973">
                  <c:v>38.15336790136417</c:v>
                </c:pt>
                <c:pt idx="974">
                  <c:v>38.173280450619366</c:v>
                </c:pt>
                <c:pt idx="975">
                  <c:v>38.193175153771705</c:v>
                </c:pt>
                <c:pt idx="976">
                  <c:v>38.213052006880432</c:v>
                </c:pt>
                <c:pt idx="977">
                  <c:v>38.232911005986793</c:v>
                </c:pt>
                <c:pt idx="978">
                  <c:v>38.252752147113902</c:v>
                </c:pt>
                <c:pt idx="979">
                  <c:v>38.272575426266741</c:v>
                </c:pt>
                <c:pt idx="980">
                  <c:v>38.292380839432035</c:v>
                </c:pt>
                <c:pt idx="981">
                  <c:v>38.312168382578186</c:v>
                </c:pt>
                <c:pt idx="982">
                  <c:v>38.331938051655214</c:v>
                </c:pt>
                <c:pt idx="983">
                  <c:v>38.351689842594681</c:v>
                </c:pt>
                <c:pt idx="984">
                  <c:v>38.371423751309599</c:v>
                </c:pt>
                <c:pt idx="985">
                  <c:v>38.391139773694384</c:v>
                </c:pt>
                <c:pt idx="986">
                  <c:v>38.410837905624746</c:v>
                </c:pt>
                <c:pt idx="987">
                  <c:v>38.430518142957645</c:v>
                </c:pt>
                <c:pt idx="988">
                  <c:v>38.450180481531184</c:v>
                </c:pt>
                <c:pt idx="989">
                  <c:v>38.469824917164544</c:v>
                </c:pt>
                <c:pt idx="990">
                  <c:v>38.489451445657942</c:v>
                </c:pt>
                <c:pt idx="991">
                  <c:v>38.509060062792464</c:v>
                </c:pt>
                <c:pt idx="992">
                  <c:v>38.528650764330109</c:v>
                </c:pt>
                <c:pt idx="993">
                  <c:v>38.548223546013567</c:v>
                </c:pt>
                <c:pt idx="994">
                  <c:v>38.567778403566273</c:v>
                </c:pt>
                <c:pt idx="995">
                  <c:v>38.587315332692235</c:v>
                </c:pt>
                <c:pt idx="996">
                  <c:v>38.606834329076001</c:v>
                </c:pt>
                <c:pt idx="997">
                  <c:v>38.62633538838255</c:v>
                </c:pt>
                <c:pt idx="998">
                  <c:v>38.645818506257221</c:v>
                </c:pt>
                <c:pt idx="999">
                  <c:v>38.665283678325629</c:v>
                </c:pt>
                <c:pt idx="1000">
                  <c:v>38.6847309001936</c:v>
                </c:pt>
                <c:pt idx="1001">
                  <c:v>38.704160167447043</c:v>
                </c:pt>
                <c:pt idx="1002">
                  <c:v>38.723571475651902</c:v>
                </c:pt>
                <c:pt idx="1003">
                  <c:v>38.742964820354075</c:v>
                </c:pt>
                <c:pt idx="1004">
                  <c:v>38.762340197079283</c:v>
                </c:pt>
                <c:pt idx="1005">
                  <c:v>38.781697601333036</c:v>
                </c:pt>
                <c:pt idx="1006">
                  <c:v>38.801037028600518</c:v>
                </c:pt>
                <c:pt idx="1007">
                  <c:v>38.820358474346513</c:v>
                </c:pt>
                <c:pt idx="1008">
                  <c:v>38.839661934015282</c:v>
                </c:pt>
                <c:pt idx="1009">
                  <c:v>38.858947403030541</c:v>
                </c:pt>
                <c:pt idx="1010">
                  <c:v>38.878214876795298</c:v>
                </c:pt>
                <c:pt idx="1011">
                  <c:v>38.897464350691806</c:v>
                </c:pt>
                <c:pt idx="1012">
                  <c:v>38.916695820081479</c:v>
                </c:pt>
                <c:pt idx="1013">
                  <c:v>38.935909280304749</c:v>
                </c:pt>
                <c:pt idx="1014">
                  <c:v>38.955104726681036</c:v>
                </c:pt>
                <c:pt idx="1015">
                  <c:v>38.974282154508629</c:v>
                </c:pt>
                <c:pt idx="1016">
                  <c:v>38.993441559064578</c:v>
                </c:pt>
                <c:pt idx="1017">
                  <c:v>39.01258293560462</c:v>
                </c:pt>
                <c:pt idx="1018">
                  <c:v>39.031706279363064</c:v>
                </c:pt>
                <c:pt idx="1019">
                  <c:v>39.050811585552722</c:v>
                </c:pt>
                <c:pt idx="1020">
                  <c:v>39.069898849364805</c:v>
                </c:pt>
                <c:pt idx="1021">
                  <c:v>39.088968065968807</c:v>
                </c:pt>
                <c:pt idx="1022">
                  <c:v>39.108019230512426</c:v>
                </c:pt>
                <c:pt idx="1023">
                  <c:v>39.127052338121452</c:v>
                </c:pt>
                <c:pt idx="1024">
                  <c:v>39.146067383899698</c:v>
                </c:pt>
                <c:pt idx="1025">
                  <c:v>39.165064362928852</c:v>
                </c:pt>
                <c:pt idx="1026">
                  <c:v>39.184043270268418</c:v>
                </c:pt>
                <c:pt idx="1027">
                  <c:v>39.203004100955596</c:v>
                </c:pt>
                <c:pt idx="1028">
                  <c:v>39.221946850005175</c:v>
                </c:pt>
                <c:pt idx="1029">
                  <c:v>39.240871512409456</c:v>
                </c:pt>
                <c:pt idx="1030">
                  <c:v>39.259778083138116</c:v>
                </c:pt>
                <c:pt idx="1031">
                  <c:v>39.278666557138116</c:v>
                </c:pt>
                <c:pt idx="1032">
                  <c:v>39.297536929333617</c:v>
                </c:pt>
                <c:pt idx="1033">
                  <c:v>39.316389194625835</c:v>
                </c:pt>
                <c:pt idx="1034">
                  <c:v>39.335223347892956</c:v>
                </c:pt>
                <c:pt idx="1035">
                  <c:v>39.354039383990042</c:v>
                </c:pt>
                <c:pt idx="1036">
                  <c:v>39.372837297748887</c:v>
                </c:pt>
                <c:pt idx="1037">
                  <c:v>39.391617083977948</c:v>
                </c:pt>
                <c:pt idx="1038">
                  <c:v>39.410378737462196</c:v>
                </c:pt>
                <c:pt idx="1039">
                  <c:v>39.429122252963019</c:v>
                </c:pt>
                <c:pt idx="1040">
                  <c:v>39.447847625218145</c:v>
                </c:pt>
                <c:pt idx="1041">
                  <c:v>39.466554848941485</c:v>
                </c:pt>
                <c:pt idx="1042">
                  <c:v>39.485243918823009</c:v>
                </c:pt>
                <c:pt idx="1043">
                  <c:v>39.503914829528696</c:v>
                </c:pt>
                <c:pt idx="1044">
                  <c:v>39.52256757570035</c:v>
                </c:pt>
                <c:pt idx="1045">
                  <c:v>39.541202151955531</c:v>
                </c:pt>
                <c:pt idx="1046">
                  <c:v>39.559818552887393</c:v>
                </c:pt>
                <c:pt idx="1047">
                  <c:v>39.578416773064625</c:v>
                </c:pt>
                <c:pt idx="1048">
                  <c:v>39.596996807031282</c:v>
                </c:pt>
                <c:pt idx="1049">
                  <c:v>39.615558649306685</c:v>
                </c:pt>
                <c:pt idx="1050">
                  <c:v>39.634102294385293</c:v>
                </c:pt>
                <c:pt idx="1051">
                  <c:v>39.652627736736584</c:v>
                </c:pt>
                <c:pt idx="1052">
                  <c:v>39.671134970804957</c:v>
                </c:pt>
                <c:pt idx="1053">
                  <c:v>39.689623991009562</c:v>
                </c:pt>
                <c:pt idx="1054">
                  <c:v>39.708094791744209</c:v>
                </c:pt>
                <c:pt idx="1055">
                  <c:v>39.726547367377222</c:v>
                </c:pt>
                <c:pt idx="1056">
                  <c:v>39.744981712251338</c:v>
                </c:pt>
                <c:pt idx="1057">
                  <c:v>39.763397820683537</c:v>
                </c:pt>
                <c:pt idx="1058">
                  <c:v>39.781795686964969</c:v>
                </c:pt>
                <c:pt idx="1059">
                  <c:v>39.800175305360781</c:v>
                </c:pt>
                <c:pt idx="1060">
                  <c:v>39.818536670109999</c:v>
                </c:pt>
                <c:pt idx="1061">
                  <c:v>39.836879775425395</c:v>
                </c:pt>
                <c:pt idx="1062">
                  <c:v>39.855204615493363</c:v>
                </c:pt>
                <c:pt idx="1063">
                  <c:v>39.873511184473777</c:v>
                </c:pt>
                <c:pt idx="1064">
                  <c:v>39.891799476499834</c:v>
                </c:pt>
                <c:pt idx="1065">
                  <c:v>39.910069485677987</c:v>
                </c:pt>
                <c:pt idx="1066">
                  <c:v>39.928321206087716</c:v>
                </c:pt>
                <c:pt idx="1067">
                  <c:v>39.946554631781453</c:v>
                </c:pt>
                <c:pt idx="1068">
                  <c:v>39.96476975678442</c:v>
                </c:pt>
                <c:pt idx="1069">
                  <c:v>39.982966575094494</c:v>
                </c:pt>
                <c:pt idx="1070">
                  <c:v>40.001145080682065</c:v>
                </c:pt>
                <c:pt idx="1071">
                  <c:v>40.019305267489884</c:v>
                </c:pt>
                <c:pt idx="1072">
                  <c:v>40.03744712943292</c:v>
                </c:pt>
                <c:pt idx="1073">
                  <c:v>40.055570660398232</c:v>
                </c:pt>
                <c:pt idx="1074">
                  <c:v>40.073675854244797</c:v>
                </c:pt>
                <c:pt idx="1075">
                  <c:v>40.091762704803379</c:v>
                </c:pt>
                <c:pt idx="1076">
                  <c:v>40.109831205876375</c:v>
                </c:pt>
                <c:pt idx="1077">
                  <c:v>40.127881351237654</c:v>
                </c:pt>
                <c:pt idx="1078">
                  <c:v>40.14591313463243</c:v>
                </c:pt>
                <c:pt idx="1079">
                  <c:v>40.163926549777081</c:v>
                </c:pt>
                <c:pt idx="1080">
                  <c:v>40.181921590359018</c:v>
                </c:pt>
                <c:pt idx="1081">
                  <c:v>40.199898250036512</c:v>
                </c:pt>
                <c:pt idx="1082">
                  <c:v>40.217856522438538</c:v>
                </c:pt>
                <c:pt idx="1083">
                  <c:v>40.23579640116462</c:v>
                </c:pt>
                <c:pt idx="1084">
                  <c:v>40.253717879784695</c:v>
                </c:pt>
                <c:pt idx="1085">
                  <c:v>40.271620951838884</c:v>
                </c:pt>
                <c:pt idx="1086">
                  <c:v>40.289505610837416</c:v>
                </c:pt>
                <c:pt idx="1087">
                  <c:v>40.307371850260402</c:v>
                </c:pt>
                <c:pt idx="1088">
                  <c:v>40.325219663557689</c:v>
                </c:pt>
                <c:pt idx="1089">
                  <c:v>40.3430490441487</c:v>
                </c:pt>
                <c:pt idx="1090">
                  <c:v>40.360859985422245</c:v>
                </c:pt>
                <c:pt idx="1091">
                  <c:v>40.378652480736385</c:v>
                </c:pt>
                <c:pt idx="1092">
                  <c:v>40.396426523418214</c:v>
                </c:pt>
                <c:pt idx="1093">
                  <c:v>40.414182106763718</c:v>
                </c:pt>
                <c:pt idx="1094">
                  <c:v>40.431919224037621</c:v>
                </c:pt>
                <c:pt idx="1095">
                  <c:v>40.449637868473133</c:v>
                </c:pt>
                <c:pt idx="1096">
                  <c:v>40.467338033271872</c:v>
                </c:pt>
                <c:pt idx="1097">
                  <c:v>40.485019711603584</c:v>
                </c:pt>
                <c:pt idx="1098">
                  <c:v>40.502682896606046</c:v>
                </c:pt>
                <c:pt idx="1099">
                  <c:v>40.520327581384819</c:v>
                </c:pt>
                <c:pt idx="1100">
                  <c:v>40.537953759013128</c:v>
                </c:pt>
                <c:pt idx="1101">
                  <c:v>40.555561422531611</c:v>
                </c:pt>
                <c:pt idx="1102">
                  <c:v>40.573150564948179</c:v>
                </c:pt>
                <c:pt idx="1103">
                  <c:v>40.590721179237775</c:v>
                </c:pt>
                <c:pt idx="1104">
                  <c:v>40.608273258342273</c:v>
                </c:pt>
                <c:pt idx="1105">
                  <c:v>40.62580679517017</c:v>
                </c:pt>
                <c:pt idx="1106">
                  <c:v>40.64332178259648</c:v>
                </c:pt>
                <c:pt idx="1107">
                  <c:v>40.660818213462505</c:v>
                </c:pt>
                <c:pt idx="1108">
                  <c:v>40.678296080575628</c:v>
                </c:pt>
                <c:pt idx="1109">
                  <c:v>40.69575537670913</c:v>
                </c:pt>
                <c:pt idx="1110">
                  <c:v>40.713196094601976</c:v>
                </c:pt>
                <c:pt idx="1111">
                  <c:v>40.730618226958619</c:v>
                </c:pt>
                <c:pt idx="1112">
                  <c:v>40.74802176644878</c:v>
                </c:pt>
                <c:pt idx="1113">
                  <c:v>40.765406705707257</c:v>
                </c:pt>
                <c:pt idx="1114">
                  <c:v>40.782773037333719</c:v>
                </c:pt>
                <c:pt idx="1115">
                  <c:v>40.800120753892472</c:v>
                </c:pt>
                <c:pt idx="1116">
                  <c:v>40.817449847912243</c:v>
                </c:pt>
                <c:pt idx="1117">
                  <c:v>40.834760311885994</c:v>
                </c:pt>
                <c:pt idx="1118">
                  <c:v>40.852052138270693</c:v>
                </c:pt>
                <c:pt idx="1119">
                  <c:v>40.869325319487061</c:v>
                </c:pt>
                <c:pt idx="1120">
                  <c:v>40.886579847919393</c:v>
                </c:pt>
                <c:pt idx="1121">
                  <c:v>40.903815715915322</c:v>
                </c:pt>
                <c:pt idx="1122">
                  <c:v>40.921032915785588</c:v>
                </c:pt>
                <c:pt idx="1123">
                  <c:v>40.938231439803779</c:v>
                </c:pt>
                <c:pt idx="1124">
                  <c:v>40.955411280206157</c:v>
                </c:pt>
                <c:pt idx="1125">
                  <c:v>40.972572429191381</c:v>
                </c:pt>
                <c:pt idx="1126">
                  <c:v>40.989714878920296</c:v>
                </c:pt>
                <c:pt idx="1127">
                  <c:v>41.006838621515683</c:v>
                </c:pt>
                <c:pt idx="1128">
                  <c:v>41.023943649062005</c:v>
                </c:pt>
                <c:pt idx="1129">
                  <c:v>41.041029953605189</c:v>
                </c:pt>
                <c:pt idx="1130">
                  <c:v>41.058097527152384</c:v>
                </c:pt>
                <c:pt idx="1131">
                  <c:v>41.075146361671663</c:v>
                </c:pt>
                <c:pt idx="1132">
                  <c:v>41.092176449091852</c:v>
                </c:pt>
                <c:pt idx="1133">
                  <c:v>41.109187781302211</c:v>
                </c:pt>
                <c:pt idx="1134">
                  <c:v>41.12618035015219</c:v>
                </c:pt>
                <c:pt idx="1135">
                  <c:v>41.143154147451206</c:v>
                </c:pt>
                <c:pt idx="1136">
                  <c:v>41.160109164968361</c:v>
                </c:pt>
                <c:pt idx="1137">
                  <c:v>41.177045394432149</c:v>
                </c:pt>
                <c:pt idx="1138">
                  <c:v>41.193962827530221</c:v>
                </c:pt>
                <c:pt idx="1139">
                  <c:v>41.210861455909139</c:v>
                </c:pt>
                <c:pt idx="1140">
                  <c:v>41.227741271174054</c:v>
                </c:pt>
                <c:pt idx="1141">
                  <c:v>41.244602264888456</c:v>
                </c:pt>
                <c:pt idx="1142">
                  <c:v>41.261444428573895</c:v>
                </c:pt>
                <c:pt idx="1143">
                  <c:v>41.278267753709706</c:v>
                </c:pt>
                <c:pt idx="1144">
                  <c:v>41.295072231732725</c:v>
                </c:pt>
                <c:pt idx="1145">
                  <c:v>41.311857854036973</c:v>
                </c:pt>
                <c:pt idx="1146">
                  <c:v>41.32862461197341</c:v>
                </c:pt>
                <c:pt idx="1147">
                  <c:v>41.345372496849635</c:v>
                </c:pt>
                <c:pt idx="1148">
                  <c:v>41.362101499929551</c:v>
                </c:pt>
                <c:pt idx="1149">
                  <c:v>41.378811612433104</c:v>
                </c:pt>
                <c:pt idx="1150">
                  <c:v>41.395502825535992</c:v>
                </c:pt>
                <c:pt idx="1151">
                  <c:v>41.412175130369292</c:v>
                </c:pt>
                <c:pt idx="1152">
                  <c:v>41.428828518019245</c:v>
                </c:pt>
                <c:pt idx="1153">
                  <c:v>41.445462979526866</c:v>
                </c:pt>
                <c:pt idx="1154">
                  <c:v>41.462078505887682</c:v>
                </c:pt>
                <c:pt idx="1155">
                  <c:v>41.478675088051368</c:v>
                </c:pt>
                <c:pt idx="1156">
                  <c:v>41.49525271692147</c:v>
                </c:pt>
                <c:pt idx="1157">
                  <c:v>41.511811383355031</c:v>
                </c:pt>
                <c:pt idx="1158">
                  <c:v>41.528351078162309</c:v>
                </c:pt>
                <c:pt idx="1159">
                  <c:v>41.544871792106399</c:v>
                </c:pt>
                <c:pt idx="1160">
                  <c:v>41.561373515902936</c:v>
                </c:pt>
                <c:pt idx="1161">
                  <c:v>41.577856240219731</c:v>
                </c:pt>
                <c:pt idx="1162">
                  <c:v>41.59431995567644</c:v>
                </c:pt>
                <c:pt idx="1163">
                  <c:v>41.610764652844182</c:v>
                </c:pt>
                <c:pt idx="1164">
                  <c:v>41.627190322245227</c:v>
                </c:pt>
                <c:pt idx="1165">
                  <c:v>41.643596954352631</c:v>
                </c:pt>
                <c:pt idx="1166">
                  <c:v>41.65998453958985</c:v>
                </c:pt>
                <c:pt idx="1167">
                  <c:v>41.676353068330407</c:v>
                </c:pt>
                <c:pt idx="1168">
                  <c:v>41.692702530897506</c:v>
                </c:pt>
                <c:pt idx="1169">
                  <c:v>41.709032917563647</c:v>
                </c:pt>
                <c:pt idx="1170">
                  <c:v>41.725344218550298</c:v>
                </c:pt>
                <c:pt idx="1171">
                  <c:v>41.741636424027433</c:v>
                </c:pt>
                <c:pt idx="1172">
                  <c:v>41.757909524113231</c:v>
                </c:pt>
                <c:pt idx="1173">
                  <c:v>41.774163508873613</c:v>
                </c:pt>
                <c:pt idx="1174">
                  <c:v>41.790398368321888</c:v>
                </c:pt>
                <c:pt idx="1175">
                  <c:v>41.806614092418357</c:v>
                </c:pt>
                <c:pt idx="1176">
                  <c:v>41.82281067106986</c:v>
                </c:pt>
                <c:pt idx="1177">
                  <c:v>41.838988094129419</c:v>
                </c:pt>
                <c:pt idx="1178">
                  <c:v>41.85514635139581</c:v>
                </c:pt>
                <c:pt idx="1179">
                  <c:v>41.871285432613114</c:v>
                </c:pt>
                <c:pt idx="1180">
                  <c:v>41.887405327470319</c:v>
                </c:pt>
                <c:pt idx="1181">
                  <c:v>41.90350602560089</c:v>
                </c:pt>
                <c:pt idx="1182">
                  <c:v>41.919587516582332</c:v>
                </c:pt>
                <c:pt idx="1183">
                  <c:v>41.935649789935717</c:v>
                </c:pt>
                <c:pt idx="1184">
                  <c:v>41.951692835125279</c:v>
                </c:pt>
                <c:pt idx="1185">
                  <c:v>41.967716641557963</c:v>
                </c:pt>
                <c:pt idx="1186">
                  <c:v>41.983721198582934</c:v>
                </c:pt>
                <c:pt idx="1187">
                  <c:v>41.999706495491111</c:v>
                </c:pt>
                <c:pt idx="1188">
                  <c:v>42.015672521514759</c:v>
                </c:pt>
                <c:pt idx="1189">
                  <c:v>42.03161926582694</c:v>
                </c:pt>
                <c:pt idx="1190">
                  <c:v>42.047546717541074</c:v>
                </c:pt>
                <c:pt idx="1191">
                  <c:v>42.063454865710455</c:v>
                </c:pt>
                <c:pt idx="1192">
                  <c:v>42.079343699327715</c:v>
                </c:pt>
                <c:pt idx="1193">
                  <c:v>42.095213207324377</c:v>
                </c:pt>
                <c:pt idx="1194">
                  <c:v>42.111063378570314</c:v>
                </c:pt>
                <c:pt idx="1195">
                  <c:v>42.126894201873249</c:v>
                </c:pt>
                <c:pt idx="1196">
                  <c:v>42.142705665978234</c:v>
                </c:pt>
                <c:pt idx="1197">
                  <c:v>42.158497759567119</c:v>
                </c:pt>
                <c:pt idx="1198">
                  <c:v>42.174270471258019</c:v>
                </c:pt>
                <c:pt idx="1199">
                  <c:v>42.190023789604787</c:v>
                </c:pt>
                <c:pt idx="1200">
                  <c:v>42.205757703096452</c:v>
                </c:pt>
                <c:pt idx="1201">
                  <c:v>42.221472200156668</c:v>
                </c:pt>
                <c:pt idx="1202">
                  <c:v>42.237167269143143</c:v>
                </c:pt>
                <c:pt idx="1203">
                  <c:v>42.252842898347104</c:v>
                </c:pt>
                <c:pt idx="1204">
                  <c:v>42.268499075992651</c:v>
                </c:pt>
                <c:pt idx="1205">
                  <c:v>42.284135790236249</c:v>
                </c:pt>
                <c:pt idx="1206">
                  <c:v>42.299753029166091</c:v>
                </c:pt>
                <c:pt idx="1207">
                  <c:v>42.315350780801495</c:v>
                </c:pt>
                <c:pt idx="1208">
                  <c:v>42.330929033092325</c:v>
                </c:pt>
                <c:pt idx="1209">
                  <c:v>42.346487773918334</c:v>
                </c:pt>
                <c:pt idx="1210">
                  <c:v>42.362026991088548</c:v>
                </c:pt>
                <c:pt idx="1211">
                  <c:v>42.377546672340664</c:v>
                </c:pt>
                <c:pt idx="1212">
                  <c:v>42.393046805340354</c:v>
                </c:pt>
                <c:pt idx="1213">
                  <c:v>42.408527377680656</c:v>
                </c:pt>
                <c:pt idx="1214">
                  <c:v>42.423988376881262</c:v>
                </c:pt>
                <c:pt idx="1215">
                  <c:v>42.439429790387912</c:v>
                </c:pt>
                <c:pt idx="1216">
                  <c:v>42.454851605571655</c:v>
                </c:pt>
                <c:pt idx="1217">
                  <c:v>42.47025380972817</c:v>
                </c:pt>
                <c:pt idx="1218">
                  <c:v>42.485636390077083</c:v>
                </c:pt>
                <c:pt idx="1219">
                  <c:v>42.500999333761236</c:v>
                </c:pt>
                <c:pt idx="1220">
                  <c:v>42.516342627845965</c:v>
                </c:pt>
                <c:pt idx="1221">
                  <c:v>42.531666259318399</c:v>
                </c:pt>
                <c:pt idx="1222">
                  <c:v>42.54697021508666</c:v>
                </c:pt>
                <c:pt idx="1223">
                  <c:v>42.562254481979146</c:v>
                </c:pt>
                <c:pt idx="1224">
                  <c:v>42.577519046743774</c:v>
                </c:pt>
                <c:pt idx="1225">
                  <c:v>42.592763896047167</c:v>
                </c:pt>
                <c:pt idx="1226">
                  <c:v>42.607989016473887</c:v>
                </c:pt>
                <c:pt idx="1227">
                  <c:v>42.623194394525633</c:v>
                </c:pt>
                <c:pt idx="1228">
                  <c:v>42.63838001662041</c:v>
                </c:pt>
                <c:pt idx="1229">
                  <c:v>42.653545869091737</c:v>
                </c:pt>
                <c:pt idx="1230">
                  <c:v>42.66869193818777</c:v>
                </c:pt>
                <c:pt idx="1231">
                  <c:v>42.68381821007047</c:v>
                </c:pt>
                <c:pt idx="1232">
                  <c:v>42.698924670814733</c:v>
                </c:pt>
                <c:pt idx="1233">
                  <c:v>42.714011306407521</c:v>
                </c:pt>
                <c:pt idx="1234">
                  <c:v>42.729078102746961</c:v>
                </c:pt>
                <c:pt idx="1235">
                  <c:v>42.744125045641432</c:v>
                </c:pt>
                <c:pt idx="1236">
                  <c:v>42.75915212080865</c:v>
                </c:pt>
                <c:pt idx="1237">
                  <c:v>42.774159313874726</c:v>
                </c:pt>
                <c:pt idx="1238">
                  <c:v>42.789146610373258</c:v>
                </c:pt>
                <c:pt idx="1239">
                  <c:v>42.804113995744281</c:v>
                </c:pt>
                <c:pt idx="1240">
                  <c:v>42.819061455333355</c:v>
                </c:pt>
                <c:pt idx="1241">
                  <c:v>42.833988974390536</c:v>
                </c:pt>
                <c:pt idx="1242">
                  <c:v>42.848896538069376</c:v>
                </c:pt>
                <c:pt idx="1243">
                  <c:v>42.863784131425881</c:v>
                </c:pt>
                <c:pt idx="1244">
                  <c:v>42.878651739417464</c:v>
                </c:pt>
                <c:pt idx="1245">
                  <c:v>42.893499346901869</c:v>
                </c:pt>
                <c:pt idx="1246">
                  <c:v>42.908326938636129</c:v>
                </c:pt>
                <c:pt idx="1247">
                  <c:v>42.923134499275385</c:v>
                </c:pt>
                <c:pt idx="1248">
                  <c:v>42.93792201337186</c:v>
                </c:pt>
                <c:pt idx="1249">
                  <c:v>42.952689465373631</c:v>
                </c:pt>
                <c:pt idx="1250">
                  <c:v>42.967436839623531</c:v>
                </c:pt>
                <c:pt idx="1251">
                  <c:v>42.982164120357922</c:v>
                </c:pt>
                <c:pt idx="1252">
                  <c:v>42.996871291705531</c:v>
                </c:pt>
                <c:pt idx="1253">
                  <c:v>43.011558337686203</c:v>
                </c:pt>
                <c:pt idx="1254">
                  <c:v>43.026225242209669</c:v>
                </c:pt>
                <c:pt idx="1255">
                  <c:v>43.040871989074269</c:v>
                </c:pt>
                <c:pt idx="1256">
                  <c:v>43.055498561965692</c:v>
                </c:pt>
                <c:pt idx="1257">
                  <c:v>43.070104944455608</c:v>
                </c:pt>
                <c:pt idx="1258">
                  <c:v>43.084691120000386</c:v>
                </c:pt>
                <c:pt idx="1259">
                  <c:v>43.099257071939689</c:v>
                </c:pt>
                <c:pt idx="1260">
                  <c:v>43.113802783495153</c:v>
                </c:pt>
                <c:pt idx="1261">
                  <c:v>43.128328237768883</c:v>
                </c:pt>
                <c:pt idx="1262">
                  <c:v>43.142833417742104</c:v>
                </c:pt>
                <c:pt idx="1263">
                  <c:v>43.157318306273623</c:v>
                </c:pt>
                <c:pt idx="1264">
                  <c:v>43.171782886098406</c:v>
                </c:pt>
                <c:pt idx="1265">
                  <c:v>43.186227139825995</c:v>
                </c:pt>
                <c:pt idx="1266">
                  <c:v>43.200651049938998</c:v>
                </c:pt>
                <c:pt idx="1267">
                  <c:v>43.215054598791482</c:v>
                </c:pt>
                <c:pt idx="1268">
                  <c:v>43.22943776860739</c:v>
                </c:pt>
                <c:pt idx="1269">
                  <c:v>43.243800541478876</c:v>
                </c:pt>
                <c:pt idx="1270">
                  <c:v>43.258142899364643</c:v>
                </c:pt>
                <c:pt idx="1271">
                  <c:v>43.272464824088225</c:v>
                </c:pt>
                <c:pt idx="1272">
                  <c:v>43.286766297336257</c:v>
                </c:pt>
                <c:pt idx="1273">
                  <c:v>43.301047300656698</c:v>
                </c:pt>
                <c:pt idx="1274">
                  <c:v>43.31530781545699</c:v>
                </c:pt>
                <c:pt idx="1275">
                  <c:v>43.329547823002251</c:v>
                </c:pt>
                <c:pt idx="1276">
                  <c:v>43.343767304413355</c:v>
                </c:pt>
                <c:pt idx="1277">
                  <c:v>43.357966240665021</c:v>
                </c:pt>
                <c:pt idx="1278">
                  <c:v>43.372144612583838</c:v>
                </c:pt>
                <c:pt idx="1279">
                  <c:v>43.386302400846276</c:v>
                </c:pt>
                <c:pt idx="1280">
                  <c:v>43.400439585976578</c:v>
                </c:pt>
                <c:pt idx="1281">
                  <c:v>43.414556148344744</c:v>
                </c:pt>
                <c:pt idx="1282">
                  <c:v>43.42865206816434</c:v>
                </c:pt>
                <c:pt idx="1283">
                  <c:v>43.442727325490317</c:v>
                </c:pt>
                <c:pt idx="1284">
                  <c:v>43.456781900216789</c:v>
                </c:pt>
                <c:pt idx="1285">
                  <c:v>43.470815772074751</c:v>
                </c:pt>
                <c:pt idx="1286">
                  <c:v>43.484828920629731</c:v>
                </c:pt>
                <c:pt idx="1287">
                  <c:v>43.498821325279415</c:v>
                </c:pt>
                <c:pt idx="1288">
                  <c:v>43.512792965251201</c:v>
                </c:pt>
                <c:pt idx="1289">
                  <c:v>43.526743819599709</c:v>
                </c:pt>
                <c:pt idx="1290">
                  <c:v>43.540673867204234</c:v>
                </c:pt>
                <c:pt idx="1291">
                  <c:v>43.554583086766115</c:v>
                </c:pt>
                <c:pt idx="1292">
                  <c:v>43.568471456806101</c:v>
                </c:pt>
                <c:pt idx="1293">
                  <c:v>43.582338955661562</c:v>
                </c:pt>
                <c:pt idx="1294">
                  <c:v>43.596185561483743</c:v>
                </c:pt>
                <c:pt idx="1295">
                  <c:v>43.610011252234855</c:v>
                </c:pt>
                <c:pt idx="1296">
                  <c:v>43.623816005685171</c:v>
                </c:pt>
                <c:pt idx="1297">
                  <c:v>43.637599799410012</c:v>
                </c:pt>
                <c:pt idx="1298">
                  <c:v>43.651362610786656</c:v>
                </c:pt>
                <c:pt idx="1299">
                  <c:v>43.665104416991191</c:v>
                </c:pt>
                <c:pt idx="1300">
                  <c:v>43.678825194995277</c:v>
                </c:pt>
                <c:pt idx="1301">
                  <c:v>43.692524921562843</c:v>
                </c:pt>
                <c:pt idx="1302">
                  <c:v>43.706203573246654</c:v>
                </c:pt>
                <c:pt idx="1303">
                  <c:v>43.71986112638487</c:v>
                </c:pt>
                <c:pt idx="1304">
                  <c:v>43.733497557097436</c:v>
                </c:pt>
                <c:pt idx="1305">
                  <c:v>43.747112841282409</c:v>
                </c:pt>
                <c:pt idx="1306">
                  <c:v>43.760706954612225</c:v>
                </c:pt>
                <c:pt idx="1307">
                  <c:v>43.774279872529789</c:v>
                </c:pt>
                <c:pt idx="1308">
                  <c:v>43.787831570244521</c:v>
                </c:pt>
                <c:pt idx="1309">
                  <c:v>43.801362022728298</c:v>
                </c:pt>
                <c:pt idx="1310">
                  <c:v>43.814871204711238</c:v>
                </c:pt>
                <c:pt idx="1311">
                  <c:v>43.828359090677409</c:v>
                </c:pt>
                <c:pt idx="1312">
                  <c:v>43.841825654860379</c:v>
                </c:pt>
                <c:pt idx="1313">
                  <c:v>43.855270871238716</c:v>
                </c:pt>
                <c:pt idx="1314">
                  <c:v>43.868694713531234</c:v>
                </c:pt>
                <c:pt idx="1315">
                  <c:v>43.882097155192263</c:v>
                </c:pt>
                <c:pt idx="1316">
                  <c:v>43.895478169406623</c:v>
                </c:pt>
                <c:pt idx="1317">
                  <c:v>43.908837729084567</c:v>
                </c:pt>
                <c:pt idx="1318">
                  <c:v>43.922175806856522</c:v>
                </c:pt>
                <c:pt idx="1319">
                  <c:v>43.935492375067668</c:v>
                </c:pt>
                <c:pt idx="1320">
                  <c:v>43.948787405772357</c:v>
                </c:pt>
                <c:pt idx="1321">
                  <c:v>43.962060870728429</c:v>
                </c:pt>
                <c:pt idx="1322">
                  <c:v>43.975312741391228</c:v>
                </c:pt>
                <c:pt idx="1323">
                  <c:v>43.988542988907504</c:v>
                </c:pt>
                <c:pt idx="1324">
                  <c:v>44.001751584109165</c:v>
                </c:pt>
                <c:pt idx="1325">
                  <c:v>44.014938497506719</c:v>
                </c:pt>
                <c:pt idx="1326">
                  <c:v>44.028103699282589</c:v>
                </c:pt>
                <c:pt idx="1327">
                  <c:v>44.041247159284161</c:v>
                </c:pt>
                <c:pt idx="1328">
                  <c:v>44.054368847016683</c:v>
                </c:pt>
                <c:pt idx="1329">
                  <c:v>44.067468731635792</c:v>
                </c:pt>
                <c:pt idx="1330">
                  <c:v>44.080546781939901</c:v>
                </c:pt>
                <c:pt idx="1331">
                  <c:v>44.093602966362276</c:v>
                </c:pt>
                <c:pt idx="1332">
                  <c:v>44.106637252962855</c:v>
                </c:pt>
                <c:pt idx="1333">
                  <c:v>44.119649609419746</c:v>
                </c:pt>
                <c:pt idx="1334">
                  <c:v>44.132640003020477</c:v>
                </c:pt>
                <c:pt idx="1335">
                  <c:v>44.14560840065289</c:v>
                </c:pt>
                <c:pt idx="1336">
                  <c:v>44.158554768795675</c:v>
                </c:pt>
                <c:pt idx="1337">
                  <c:v>44.171479073508657</c:v>
                </c:pt>
                <c:pt idx="1338">
                  <c:v>44.184381280422592</c:v>
                </c:pt>
                <c:pt idx="1339">
                  <c:v>44.197261354728667</c:v>
                </c:pt>
                <c:pt idx="1340">
                  <c:v>44.210119261167549</c:v>
                </c:pt>
                <c:pt idx="1341">
                  <c:v>44.222954964018015</c:v>
                </c:pt>
                <c:pt idx="1342">
                  <c:v>44.235768427085134</c:v>
                </c:pt>
                <c:pt idx="1343">
                  <c:v>44.248559613687981</c:v>
                </c:pt>
                <c:pt idx="1344">
                  <c:v>44.261328486646839</c:v>
                </c:pt>
                <c:pt idx="1345">
                  <c:v>44.274075008269897</c:v>
                </c:pt>
                <c:pt idx="1346">
                  <c:v>44.286799140339326</c:v>
                </c:pt>
                <c:pt idx="1347">
                  <c:v>44.299500844096841</c:v>
                </c:pt>
                <c:pt idx="1348">
                  <c:v>44.312180080228565</c:v>
                </c:pt>
                <c:pt idx="1349">
                  <c:v>44.324836808849312</c:v>
                </c:pt>
                <c:pt idx="1350">
                  <c:v>44.337470989486071</c:v>
                </c:pt>
                <c:pt idx="1351">
                  <c:v>44.350082581060832</c:v>
                </c:pt>
                <c:pt idx="1352">
                  <c:v>44.362671541872544</c:v>
                </c:pt>
                <c:pt idx="1353">
                  <c:v>44.375237829578289</c:v>
                </c:pt>
                <c:pt idx="1354">
                  <c:v>44.387781401173527</c:v>
                </c:pt>
                <c:pt idx="1355">
                  <c:v>44.400302212971404</c:v>
                </c:pt>
                <c:pt idx="1356">
                  <c:v>44.412800220580998</c:v>
                </c:pt>
                <c:pt idx="1357">
                  <c:v>44.42527537888455</c:v>
                </c:pt>
                <c:pt idx="1358">
                  <c:v>44.437727642013456</c:v>
                </c:pt>
                <c:pt idx="1359">
                  <c:v>44.450156963323089</c:v>
                </c:pt>
                <c:pt idx="1360">
                  <c:v>44.462563295366209</c:v>
                </c:pt>
                <c:pt idx="1361">
                  <c:v>44.474946589865034</c:v>
                </c:pt>
                <c:pt idx="1362">
                  <c:v>44.487306797681669</c:v>
                </c:pt>
                <c:pt idx="1363">
                  <c:v>44.499643868787004</c:v>
                </c:pt>
                <c:pt idx="1364">
                  <c:v>44.511957752227737</c:v>
                </c:pt>
                <c:pt idx="1365">
                  <c:v>44.524248396091537</c:v>
                </c:pt>
                <c:pt idx="1366">
                  <c:v>44.536515747470133</c:v>
                </c:pt>
                <c:pt idx="1367">
                  <c:v>44.54875975242016</c:v>
                </c:pt>
                <c:pt idx="1368">
                  <c:v>44.560980355921551</c:v>
                </c:pt>
                <c:pt idx="1369">
                  <c:v>44.573177501833399</c:v>
                </c:pt>
                <c:pt idx="1370">
                  <c:v>44.585351132846824</c:v>
                </c:pt>
                <c:pt idx="1371">
                  <c:v>44.597501190434905</c:v>
                </c:pt>
                <c:pt idx="1372">
                  <c:v>44.609627614799066</c:v>
                </c:pt>
                <c:pt idx="1373">
                  <c:v>44.621730344811866</c:v>
                </c:pt>
                <c:pt idx="1374">
                  <c:v>44.633809317955709</c:v>
                </c:pt>
                <c:pt idx="1375">
                  <c:v>44.645864470257095</c:v>
                </c:pt>
                <c:pt idx="1376">
                  <c:v>44.657895736216027</c:v>
                </c:pt>
                <c:pt idx="1377">
                  <c:v>44.669903048729992</c:v>
                </c:pt>
                <c:pt idx="1378">
                  <c:v>44.681886339012081</c:v>
                </c:pt>
                <c:pt idx="1379">
                  <c:v>44.693845536502444</c:v>
                </c:pt>
                <c:pt idx="1380">
                  <c:v>44.705780568772511</c:v>
                </c:pt>
                <c:pt idx="1381">
                  <c:v>44.717691361421089</c:v>
                </c:pt>
                <c:pt idx="1382">
                  <c:v>44.729577837961372</c:v>
                </c:pt>
                <c:pt idx="1383">
                  <c:v>44.741439919697839</c:v>
                </c:pt>
                <c:pt idx="1384">
                  <c:v>44.753277525591763</c:v>
                </c:pt>
                <c:pt idx="1385">
                  <c:v>44.765090572113905</c:v>
                </c:pt>
                <c:pt idx="1386">
                  <c:v>44.776878973082667</c:v>
                </c:pt>
                <c:pt idx="1387">
                  <c:v>44.788642639485872</c:v>
                </c:pt>
                <c:pt idx="1388">
                  <c:v>44.800381479283729</c:v>
                </c:pt>
                <c:pt idx="1389">
                  <c:v>44.81209539719044</c:v>
                </c:pt>
                <c:pt idx="1390">
                  <c:v>44.823784294431164</c:v>
                </c:pt>
                <c:pt idx="1391">
                  <c:v>44.835448068470541</c:v>
                </c:pt>
                <c:pt idx="1392">
                  <c:v>44.847086612708289</c:v>
                </c:pt>
                <c:pt idx="1393">
                  <c:v>44.858699816136401</c:v>
                </c:pt>
                <c:pt idx="1394">
                  <c:v>44.870287562951169</c:v>
                </c:pt>
                <c:pt idx="1395">
                  <c:v>44.881849732112123</c:v>
                </c:pt>
                <c:pt idx="1396">
                  <c:v>44.893386196837703</c:v>
                </c:pt>
                <c:pt idx="1397">
                  <c:v>44.904896824025393</c:v>
                </c:pt>
                <c:pt idx="1398">
                  <c:v>44.916381473580628</c:v>
                </c:pt>
                <c:pt idx="1399">
                  <c:v>44.927839997635012</c:v>
                </c:pt>
                <c:pt idx="1400">
                  <c:v>44.93927223962848</c:v>
                </c:pt>
                <c:pt idx="1401">
                  <c:v>44.950678033223021</c:v>
                </c:pt>
                <c:pt idx="1402">
                  <c:v>44.962057201005294</c:v>
                </c:pt>
                <c:pt idx="1403">
                  <c:v>44.973409552921531</c:v>
                </c:pt>
                <c:pt idx="1404">
                  <c:v>44.984734884368336</c:v>
                </c:pt>
                <c:pt idx="1405">
                  <c:v>44.996032973834481</c:v>
                </c:pt>
                <c:pt idx="1406">
                  <c:v>45.007303579946793</c:v>
                </c:pt>
                <c:pt idx="1407">
                  <c:v>45.018546437710221</c:v>
                </c:pt>
                <c:pt idx="1408">
                  <c:v>45.029761253633659</c:v>
                </c:pt>
                <c:pt idx="1409">
                  <c:v>45.040947699276465</c:v>
                </c:pt>
                <c:pt idx="1410">
                  <c:v>45.052105402489644</c:v>
                </c:pt>
                <c:pt idx="1411">
                  <c:v>45.063233935173372</c:v>
                </c:pt>
                <c:pt idx="1412">
                  <c:v>45.074332795547647</c:v>
                </c:pt>
                <c:pt idx="1413">
                  <c:v>45.085401381329525</c:v>
                </c:pt>
                <c:pt idx="1414">
                  <c:v>45.096438946847812</c:v>
                </c:pt>
                <c:pt idx="1415">
                  <c:v>45.107444529338345</c:v>
                </c:pt>
                <c:pt idx="1416">
                  <c:v>45.11841680908951</c:v>
                </c:pt>
                <c:pt idx="1417">
                  <c:v>45.129353802549595</c:v>
                </c:pt>
                <c:pt idx="1418">
                  <c:v>45.140209852178415</c:v>
                </c:pt>
                <c:pt idx="1419">
                  <c:v>45.151004296708486</c:v>
                </c:pt>
                <c:pt idx="1420">
                  <c:v>45.161795796612694</c:v>
                </c:pt>
                <c:pt idx="1421">
                  <c:v>45.172584350286577</c:v>
                </c:pt>
                <c:pt idx="1422">
                  <c:v>45.183369956102815</c:v>
                </c:pt>
                <c:pt idx="1423">
                  <c:v>45.194152612411152</c:v>
                </c:pt>
                <c:pt idx="1424">
                  <c:v>45.204932317537875</c:v>
                </c:pt>
                <c:pt idx="1425">
                  <c:v>45.215709069785291</c:v>
                </c:pt>
                <c:pt idx="1426">
                  <c:v>45.226482867431208</c:v>
                </c:pt>
                <c:pt idx="1427">
                  <c:v>45.237253708728382</c:v>
                </c:pt>
                <c:pt idx="1428">
                  <c:v>45.2480215919039</c:v>
                </c:pt>
                <c:pt idx="1429">
                  <c:v>45.258786515158654</c:v>
                </c:pt>
                <c:pt idx="1430">
                  <c:v>45.269548476666664</c:v>
                </c:pt>
                <c:pt idx="1431">
                  <c:v>45.280307474574492</c:v>
                </c:pt>
                <c:pt idx="1432">
                  <c:v>45.29106350700058</c:v>
                </c:pt>
                <c:pt idx="1433">
                  <c:v>45.301816572034546</c:v>
                </c:pt>
                <c:pt idx="1434">
                  <c:v>45.312566667736519</c:v>
                </c:pt>
                <c:pt idx="1435">
                  <c:v>45.323313792136418</c:v>
                </c:pt>
                <c:pt idx="1436">
                  <c:v>45.334057943233169</c:v>
                </c:pt>
                <c:pt idx="1437">
                  <c:v>45.344799118993954</c:v>
                </c:pt>
                <c:pt idx="1438">
                  <c:v>45.355537317353424</c:v>
                </c:pt>
                <c:pt idx="1439">
                  <c:v>45.366272536212811</c:v>
                </c:pt>
                <c:pt idx="1440">
                  <c:v>45.377004773439154</c:v>
                </c:pt>
                <c:pt idx="1441">
                  <c:v>45.387734026864308</c:v>
                </c:pt>
                <c:pt idx="1442">
                  <c:v>45.398460294284078</c:v>
                </c:pt>
                <c:pt idx="1443">
                  <c:v>45.409183573457263</c:v>
                </c:pt>
                <c:pt idx="1444">
                  <c:v>45.419903862104597</c:v>
                </c:pt>
                <c:pt idx="1445">
                  <c:v>45.430621157907773</c:v>
                </c:pt>
                <c:pt idx="1446">
                  <c:v>45.441335458508348</c:v>
                </c:pt>
                <c:pt idx="1447">
                  <c:v>45.452046761506608</c:v>
                </c:pt>
                <c:pt idx="1448">
                  <c:v>45.462755064460403</c:v>
                </c:pt>
                <c:pt idx="1449">
                  <c:v>45.473460364883941</c:v>
                </c:pt>
                <c:pt idx="1450">
                  <c:v>45.484162660246533</c:v>
                </c:pt>
                <c:pt idx="1451">
                  <c:v>45.494861947971273</c:v>
                </c:pt>
                <c:pt idx="1452">
                  <c:v>45.505558225433667</c:v>
                </c:pt>
                <c:pt idx="1453">
                  <c:v>45.51625148996019</c:v>
                </c:pt>
                <c:pt idx="1454">
                  <c:v>45.526941738826821</c:v>
                </c:pt>
                <c:pt idx="1455">
                  <c:v>45.537628969257483</c:v>
                </c:pt>
                <c:pt idx="1456">
                  <c:v>45.548313178422411</c:v>
                </c:pt>
                <c:pt idx="1457">
                  <c:v>45.558994363436462</c:v>
                </c:pt>
                <c:pt idx="1458">
                  <c:v>45.569672521357347</c:v>
                </c:pt>
                <c:pt idx="1459">
                  <c:v>45.580347649183778</c:v>
                </c:pt>
                <c:pt idx="1460">
                  <c:v>45.591019743853529</c:v>
                </c:pt>
                <c:pt idx="1461">
                  <c:v>45.601688802241384</c:v>
                </c:pt>
                <c:pt idx="1462">
                  <c:v>45.612354821157055</c:v>
                </c:pt>
                <c:pt idx="1463">
                  <c:v>45.623017797342918</c:v>
                </c:pt>
                <c:pt idx="1464">
                  <c:v>45.633677727471678</c:v>
                </c:pt>
                <c:pt idx="1465">
                  <c:v>45.644334608143922</c:v>
                </c:pt>
                <c:pt idx="1466">
                  <c:v>45.654988435885514</c:v>
                </c:pt>
                <c:pt idx="1467">
                  <c:v>45.665639207144949</c:v>
                </c:pt>
                <c:pt idx="1468">
                  <c:v>45.676286918290415</c:v>
                </c:pt>
                <c:pt idx="1469">
                  <c:v>45.686931565606855</c:v>
                </c:pt>
                <c:pt idx="1470">
                  <c:v>45.697573145292758</c:v>
                </c:pt>
                <c:pt idx="1471">
                  <c:v>45.708211653456836</c:v>
                </c:pt>
                <c:pt idx="1472">
                  <c:v>45.718847086114522</c:v>
                </c:pt>
                <c:pt idx="1473">
                  <c:v>45.72947943918421</c:v>
                </c:pt>
                <c:pt idx="1474">
                  <c:v>45.740108708483341</c:v>
                </c:pt>
                <c:pt idx="1475">
                  <c:v>45.750734889724257</c:v>
                </c:pt>
                <c:pt idx="1476">
                  <c:v>45.76135797850975</c:v>
                </c:pt>
                <c:pt idx="1477">
                  <c:v>45.771977970328415</c:v>
                </c:pt>
                <c:pt idx="1478">
                  <c:v>45.782594860549693</c:v>
                </c:pt>
                <c:pt idx="1479">
                  <c:v>45.793208644418563</c:v>
                </c:pt>
                <c:pt idx="1480">
                  <c:v>45.803819317049978</c:v>
                </c:pt>
                <c:pt idx="1481">
                  <c:v>45.814426873422853</c:v>
                </c:pt>
                <c:pt idx="1482">
                  <c:v>45.825031308373731</c:v>
                </c:pt>
                <c:pt idx="1483">
                  <c:v>45.835632616589955</c:v>
                </c:pt>
                <c:pt idx="1484">
                  <c:v>45.846230792602448</c:v>
                </c:pt>
                <c:pt idx="1485">
                  <c:v>45.856825830777915</c:v>
                </c:pt>
                <c:pt idx="1486">
                  <c:v>45.86741772531051</c:v>
                </c:pt>
                <c:pt idx="1487">
                  <c:v>45.878006470212924</c:v>
                </c:pt>
                <c:pt idx="1488">
                  <c:v>45.888592059306767</c:v>
                </c:pt>
                <c:pt idx="1489">
                  <c:v>45.899174486212225</c:v>
                </c:pt>
                <c:pt idx="1490">
                  <c:v>45.909753744336953</c:v>
                </c:pt>
                <c:pt idx="1491">
                  <c:v>45.920329826864005</c:v>
                </c:pt>
                <c:pt idx="1492">
                  <c:v>45.930902726738822</c:v>
                </c:pt>
                <c:pt idx="1493">
                  <c:v>45.941472436655168</c:v>
                </c:pt>
                <c:pt idx="1494">
                  <c:v>45.952038949039768</c:v>
                </c:pt>
                <c:pt idx="1495">
                  <c:v>45.962602256035659</c:v>
                </c:pt>
                <c:pt idx="1496">
                  <c:v>45.973162349484014</c:v>
                </c:pt>
                <c:pt idx="1497">
                  <c:v>45.983719220904305</c:v>
                </c:pt>
                <c:pt idx="1498">
                  <c:v>45.99427286147251</c:v>
                </c:pt>
                <c:pt idx="1499">
                  <c:v>46.004823261997295</c:v>
                </c:pt>
                <c:pt idx="1500">
                  <c:v>46.015370412893638</c:v>
                </c:pt>
                <c:pt idx="1501">
                  <c:v>46.025914304153844</c:v>
                </c:pt>
                <c:pt idx="1502">
                  <c:v>46.036454925315411</c:v>
                </c:pt>
                <c:pt idx="1503">
                  <c:v>46.046992265425274</c:v>
                </c:pt>
                <c:pt idx="1504">
                  <c:v>46.057526313000032</c:v>
                </c:pt>
                <c:pt idx="1505">
                  <c:v>46.06805705598147</c:v>
                </c:pt>
                <c:pt idx="1506">
                  <c:v>46.078584481686519</c:v>
                </c:pt>
                <c:pt idx="1507">
                  <c:v>46.089108576751052</c:v>
                </c:pt>
                <c:pt idx="1508">
                  <c:v>46.099629327066026</c:v>
                </c:pt>
                <c:pt idx="1509">
                  <c:v>46.110146717705057</c:v>
                </c:pt>
                <c:pt idx="1510">
                  <c:v>46.120660732841479</c:v>
                </c:pt>
                <c:pt idx="1511">
                  <c:v>46.131171355653173</c:v>
                </c:pt>
                <c:pt idx="1512">
                  <c:v>46.141678568212413</c:v>
                </c:pt>
                <c:pt idx="1513">
                  <c:v>46.152182351357794</c:v>
                </c:pt>
                <c:pt idx="1514">
                  <c:v>46.162682684544151</c:v>
                </c:pt>
                <c:pt idx="1515">
                  <c:v>46.173179545665398</c:v>
                </c:pt>
                <c:pt idx="1516">
                  <c:v>46.183672910843548</c:v>
                </c:pt>
                <c:pt idx="1517">
                  <c:v>46.194162754175245</c:v>
                </c:pt>
                <c:pt idx="1518">
                  <c:v>46.204649047423835</c:v>
                </c:pt>
                <c:pt idx="1519">
                  <c:v>46.21513175964116</c:v>
                </c:pt>
                <c:pt idx="1520">
                  <c:v>46.225610856696633</c:v>
                </c:pt>
                <c:pt idx="1521">
                  <c:v>46.236086300682231</c:v>
                </c:pt>
                <c:pt idx="1522">
                  <c:v>46.246558049147595</c:v>
                </c:pt>
                <c:pt idx="1523">
                  <c:v>46.25702605409699</c:v>
                </c:pt>
                <c:pt idx="1524">
                  <c:v>46.267490260643228</c:v>
                </c:pt>
                <c:pt idx="1525">
                  <c:v>46.277950605150281</c:v>
                </c:pt>
                <c:pt idx="1526">
                  <c:v>46.28840701258364</c:v>
                </c:pt>
                <c:pt idx="1527">
                  <c:v>46.298859392571444</c:v>
                </c:pt>
                <c:pt idx="1528">
                  <c:v>46.309307633236287</c:v>
                </c:pt>
                <c:pt idx="1529">
                  <c:v>46.319751590856185</c:v>
                </c:pt>
                <c:pt idx="1530">
                  <c:v>46.330191070847242</c:v>
                </c:pt>
                <c:pt idx="1531">
                  <c:v>46.340625787709762</c:v>
                </c:pt>
                <c:pt idx="1532">
                  <c:v>46.351051618820129</c:v>
                </c:pt>
                <c:pt idx="1533">
                  <c:v>46.361464629430266</c:v>
                </c:pt>
                <c:pt idx="1534">
                  <c:v>46.371875447418446</c:v>
                </c:pt>
                <c:pt idx="1535">
                  <c:v>46.382284072786398</c:v>
                </c:pt>
                <c:pt idx="1536">
                  <c:v>46.392690505535462</c:v>
                </c:pt>
                <c:pt idx="1537">
                  <c:v>46.403094745666642</c:v>
                </c:pt>
                <c:pt idx="1538">
                  <c:v>46.413496793180634</c:v>
                </c:pt>
                <c:pt idx="1539">
                  <c:v>46.423896648077751</c:v>
                </c:pt>
                <c:pt idx="1540">
                  <c:v>46.434294310358005</c:v>
                </c:pt>
                <c:pt idx="1541">
                  <c:v>46.444689780021065</c:v>
                </c:pt>
                <c:pt idx="1542">
                  <c:v>46.45508305706624</c:v>
                </c:pt>
                <c:pt idx="1543">
                  <c:v>46.465474141492507</c:v>
                </c:pt>
                <c:pt idx="1544">
                  <c:v>46.475863033298523</c:v>
                </c:pt>
                <c:pt idx="1545">
                  <c:v>46.486249732482563</c:v>
                </c:pt>
                <c:pt idx="1546">
                  <c:v>46.496634239042592</c:v>
                </c:pt>
                <c:pt idx="1547">
                  <c:v>46.507016552976211</c:v>
                </c:pt>
                <c:pt idx="1548">
                  <c:v>46.517396674280675</c:v>
                </c:pt>
                <c:pt idx="1549">
                  <c:v>46.527774602952896</c:v>
                </c:pt>
                <c:pt idx="1550">
                  <c:v>46.538150338989425</c:v>
                </c:pt>
                <c:pt idx="1551">
                  <c:v>46.548523882386476</c:v>
                </c:pt>
                <c:pt idx="1552">
                  <c:v>46.558895233139893</c:v>
                </c:pt>
                <c:pt idx="1553">
                  <c:v>46.569264391245191</c:v>
                </c:pt>
                <c:pt idx="1554">
                  <c:v>46.579631356697519</c:v>
                </c:pt>
                <c:pt idx="1555">
                  <c:v>46.589996129491652</c:v>
                </c:pt>
                <c:pt idx="1556">
                  <c:v>46.600358709622043</c:v>
                </c:pt>
                <c:pt idx="1557">
                  <c:v>46.610719097082757</c:v>
                </c:pt>
                <c:pt idx="1558">
                  <c:v>46.621077291867508</c:v>
                </c:pt>
                <c:pt idx="1559">
                  <c:v>46.63143329396965</c:v>
                </c:pt>
                <c:pt idx="1560">
                  <c:v>46.641787103382178</c:v>
                </c:pt>
                <c:pt idx="1561">
                  <c:v>46.65213872009771</c:v>
                </c:pt>
                <c:pt idx="1562">
                  <c:v>46.662488144108522</c:v>
                </c:pt>
                <c:pt idx="1563">
                  <c:v>46.6728353754065</c:v>
                </c:pt>
                <c:pt idx="1564">
                  <c:v>46.683180413983173</c:v>
                </c:pt>
                <c:pt idx="1565">
                  <c:v>46.693523259829696</c:v>
                </c:pt>
                <c:pt idx="1566">
                  <c:v>46.70386391293686</c:v>
                </c:pt>
                <c:pt idx="1567">
                  <c:v>46.714202373295073</c:v>
                </c:pt>
                <c:pt idx="1568">
                  <c:v>46.724538640894394</c:v>
                </c:pt>
                <c:pt idx="1569">
                  <c:v>46.734872715724464</c:v>
                </c:pt>
                <c:pt idx="1570">
                  <c:v>46.745204597774588</c:v>
                </c:pt>
                <c:pt idx="1571">
                  <c:v>46.755534287033676</c:v>
                </c:pt>
                <c:pt idx="1572">
                  <c:v>46.765861783490266</c:v>
                </c:pt>
                <c:pt idx="1573">
                  <c:v>46.776187087132499</c:v>
                </c:pt>
                <c:pt idx="1574">
                  <c:v>46.786510197948154</c:v>
                </c:pt>
                <c:pt idx="1575">
                  <c:v>46.796831115924611</c:v>
                </c:pt>
                <c:pt idx="1576">
                  <c:v>46.807149841048876</c:v>
                </c:pt>
                <c:pt idx="1577">
                  <c:v>46.81746637330756</c:v>
                </c:pt>
                <c:pt idx="1578">
                  <c:v>46.827780712686895</c:v>
                </c:pt>
                <c:pt idx="1579">
                  <c:v>46.838092859172704</c:v>
                </c:pt>
                <c:pt idx="1580">
                  <c:v>46.848402812750443</c:v>
                </c:pt>
                <c:pt idx="1581">
                  <c:v>46.858710573405176</c:v>
                </c:pt>
                <c:pt idx="1582">
                  <c:v>46.869016141121541</c:v>
                </c:pt>
                <c:pt idx="1583">
                  <c:v>46.879319515883822</c:v>
                </c:pt>
                <c:pt idx="1584">
                  <c:v>46.889620697675866</c:v>
                </c:pt>
                <c:pt idx="1585">
                  <c:v>46.899919686481155</c:v>
                </c:pt>
                <c:pt idx="1586">
                  <c:v>46.910216482282756</c:v>
                </c:pt>
                <c:pt idx="1587">
                  <c:v>46.920511085063318</c:v>
                </c:pt>
                <c:pt idx="1588">
                  <c:v>46.930803494805126</c:v>
                </c:pt>
                <c:pt idx="1589">
                  <c:v>46.941093711490026</c:v>
                </c:pt>
                <c:pt idx="1590">
                  <c:v>46.951381735099467</c:v>
                </c:pt>
                <c:pt idx="1591">
                  <c:v>46.961667565614498</c:v>
                </c:pt>
                <c:pt idx="1592">
                  <c:v>46.971951203015735</c:v>
                </c:pt>
                <c:pt idx="1593">
                  <c:v>46.982232647283418</c:v>
                </c:pt>
                <c:pt idx="1594">
                  <c:v>46.992511898397346</c:v>
                </c:pt>
                <c:pt idx="1595">
                  <c:v>47.002788956336914</c:v>
                </c:pt>
                <c:pt idx="1596">
                  <c:v>47.013063821081097</c:v>
                </c:pt>
                <c:pt idx="1597">
                  <c:v>47.02333649260845</c:v>
                </c:pt>
                <c:pt idx="1598">
                  <c:v>47.033606970897111</c:v>
                </c:pt>
                <c:pt idx="1599">
                  <c:v>47.043875255924803</c:v>
                </c:pt>
                <c:pt idx="1600">
                  <c:v>47.054141347668804</c:v>
                </c:pt>
                <c:pt idx="1601">
                  <c:v>47.064405246106006</c:v>
                </c:pt>
                <c:pt idx="1602">
                  <c:v>47.074666951212812</c:v>
                </c:pt>
                <c:pt idx="1603">
                  <c:v>47.084926462965278</c:v>
                </c:pt>
                <c:pt idx="1604">
                  <c:v>47.09518378133896</c:v>
                </c:pt>
                <c:pt idx="1605">
                  <c:v>47.105438906309004</c:v>
                </c:pt>
                <c:pt idx="1606">
                  <c:v>47.115691837850143</c:v>
                </c:pt>
                <c:pt idx="1607">
                  <c:v>47.125942575936641</c:v>
                </c:pt>
                <c:pt idx="1608">
                  <c:v>47.136191120542343</c:v>
                </c:pt>
                <c:pt idx="1609">
                  <c:v>47.146437471640667</c:v>
                </c:pt>
                <c:pt idx="1610">
                  <c:v>47.156681629204556</c:v>
                </c:pt>
                <c:pt idx="1611">
                  <c:v>47.166923593206533</c:v>
                </c:pt>
                <c:pt idx="1612">
                  <c:v>47.177163363618682</c:v>
                </c:pt>
                <c:pt idx="1613">
                  <c:v>47.187400940412616</c:v>
                </c:pt>
                <c:pt idx="1614">
                  <c:v>47.197636323559514</c:v>
                </c:pt>
                <c:pt idx="1615">
                  <c:v>47.207869513030118</c:v>
                </c:pt>
                <c:pt idx="1616">
                  <c:v>47.218100508794691</c:v>
                </c:pt>
                <c:pt idx="1617">
                  <c:v>47.228329310823057</c:v>
                </c:pt>
                <c:pt idx="1618">
                  <c:v>47.238555919084583</c:v>
                </c:pt>
                <c:pt idx="1619">
                  <c:v>47.248780333548169</c:v>
                </c:pt>
                <c:pt idx="1620">
                  <c:v>47.259002554182267</c:v>
                </c:pt>
                <c:pt idx="1621">
                  <c:v>47.269222580954846</c:v>
                </c:pt>
                <c:pt idx="1622">
                  <c:v>47.279440413833441</c:v>
                </c:pt>
                <c:pt idx="1623">
                  <c:v>47.289656052785098</c:v>
                </c:pt>
                <c:pt idx="1624">
                  <c:v>47.299869497776392</c:v>
                </c:pt>
                <c:pt idx="1625">
                  <c:v>47.310080748773451</c:v>
                </c:pt>
                <c:pt idx="1626">
                  <c:v>47.320289805741908</c:v>
                </c:pt>
                <c:pt idx="1627">
                  <c:v>47.330496668646923</c:v>
                </c:pt>
                <c:pt idx="1628">
                  <c:v>47.340701337453197</c:v>
                </c:pt>
                <c:pt idx="1629">
                  <c:v>47.35090381212494</c:v>
                </c:pt>
                <c:pt idx="1630">
                  <c:v>47.36110409262588</c:v>
                </c:pt>
                <c:pt idx="1631">
                  <c:v>47.371302178919258</c:v>
                </c:pt>
                <c:pt idx="1632">
                  <c:v>47.381498070967844</c:v>
                </c:pt>
                <c:pt idx="1633">
                  <c:v>47.391691768733914</c:v>
                </c:pt>
                <c:pt idx="1634">
                  <c:v>47.401883272179241</c:v>
                </c:pt>
                <c:pt idx="1635">
                  <c:v>47.412072581265129</c:v>
                </c:pt>
                <c:pt idx="1636">
                  <c:v>47.422259695952363</c:v>
                </c:pt>
                <c:pt idx="1637">
                  <c:v>47.432444616201266</c:v>
                </c:pt>
                <c:pt idx="1638">
                  <c:v>47.44262734197163</c:v>
                </c:pt>
                <c:pt idx="1639">
                  <c:v>47.452807873222767</c:v>
                </c:pt>
                <c:pt idx="1640">
                  <c:v>47.462986209913474</c:v>
                </c:pt>
                <c:pt idx="1641">
                  <c:v>47.473162352002035</c:v>
                </c:pt>
                <c:pt idx="1642">
                  <c:v>47.483336299446272</c:v>
                </c:pt>
                <c:pt idx="1643">
                  <c:v>47.493508052203438</c:v>
                </c:pt>
                <c:pt idx="1644">
                  <c:v>47.503677610230298</c:v>
                </c:pt>
                <c:pt idx="1645">
                  <c:v>47.513844973483117</c:v>
                </c:pt>
                <c:pt idx="1646">
                  <c:v>47.524010141917614</c:v>
                </c:pt>
                <c:pt idx="1647">
                  <c:v>47.534173115489018</c:v>
                </c:pt>
                <c:pt idx="1648">
                  <c:v>47.544333894152032</c:v>
                </c:pt>
                <c:pt idx="1649">
                  <c:v>47.554492477860805</c:v>
                </c:pt>
                <c:pt idx="1650">
                  <c:v>47.564648866568987</c:v>
                </c:pt>
                <c:pt idx="1651">
                  <c:v>47.574803060229698</c:v>
                </c:pt>
                <c:pt idx="1652">
                  <c:v>47.584955058795522</c:v>
                </c:pt>
                <c:pt idx="1653">
                  <c:v>47.595104862218498</c:v>
                </c:pt>
                <c:pt idx="1654">
                  <c:v>47.605252470450139</c:v>
                </c:pt>
                <c:pt idx="1655">
                  <c:v>47.615397883441439</c:v>
                </c:pt>
                <c:pt idx="1656">
                  <c:v>47.625541101142794</c:v>
                </c:pt>
                <c:pt idx="1657">
                  <c:v>47.635682123504118</c:v>
                </c:pt>
                <c:pt idx="1658">
                  <c:v>47.645820950474743</c:v>
                </c:pt>
                <c:pt idx="1659">
                  <c:v>47.65595758200346</c:v>
                </c:pt>
                <c:pt idx="1660">
                  <c:v>47.666092018038505</c:v>
                </c:pt>
                <c:pt idx="1661">
                  <c:v>47.676224258527569</c:v>
                </c:pt>
                <c:pt idx="1662">
                  <c:v>47.686354303417765</c:v>
                </c:pt>
                <c:pt idx="1663">
                  <c:v>47.696482152655669</c:v>
                </c:pt>
                <c:pt idx="1664">
                  <c:v>47.706607806187279</c:v>
                </c:pt>
                <c:pt idx="1665">
                  <c:v>47.716731263958032</c:v>
                </c:pt>
                <c:pt idx="1666">
                  <c:v>47.726852525912804</c:v>
                </c:pt>
                <c:pt idx="1667">
                  <c:v>47.736971591995882</c:v>
                </c:pt>
                <c:pt idx="1668">
                  <c:v>47.747088462150991</c:v>
                </c:pt>
                <c:pt idx="1669">
                  <c:v>47.757203136321287</c:v>
                </c:pt>
                <c:pt idx="1670">
                  <c:v>47.76731561444933</c:v>
                </c:pt>
                <c:pt idx="1671">
                  <c:v>47.777425896477105</c:v>
                </c:pt>
                <c:pt idx="1672">
                  <c:v>47.787533982346012</c:v>
                </c:pt>
                <c:pt idx="1673">
                  <c:v>47.797639871996864</c:v>
                </c:pt>
                <c:pt idx="1674">
                  <c:v>47.807743565369869</c:v>
                </c:pt>
                <c:pt idx="1675">
                  <c:v>47.817845062404665</c:v>
                </c:pt>
                <c:pt idx="1676">
                  <c:v>47.827944363040267</c:v>
                </c:pt>
                <c:pt idx="1677">
                  <c:v>47.83804146721512</c:v>
                </c:pt>
                <c:pt idx="1678">
                  <c:v>47.848136374867025</c:v>
                </c:pt>
                <c:pt idx="1679">
                  <c:v>47.858229085933218</c:v>
                </c:pt>
                <c:pt idx="1680">
                  <c:v>47.86831960035029</c:v>
                </c:pt>
                <c:pt idx="1681">
                  <c:v>47.878407918054251</c:v>
                </c:pt>
                <c:pt idx="1682">
                  <c:v>47.888494038980483</c:v>
                </c:pt>
                <c:pt idx="1683">
                  <c:v>47.89857796306373</c:v>
                </c:pt>
                <c:pt idx="1684">
                  <c:v>47.908659690238132</c:v>
                </c:pt>
                <c:pt idx="1685">
                  <c:v>47.91873922043721</c:v>
                </c:pt>
                <c:pt idx="1686">
                  <c:v>47.928816553593848</c:v>
                </c:pt>
                <c:pt idx="1687">
                  <c:v>47.938891689640307</c:v>
                </c:pt>
                <c:pt idx="1688">
                  <c:v>47.948964628508186</c:v>
                </c:pt>
                <c:pt idx="1689">
                  <c:v>47.959035370128468</c:v>
                </c:pt>
                <c:pt idx="1690">
                  <c:v>47.9691039144315</c:v>
                </c:pt>
                <c:pt idx="1691">
                  <c:v>47.979170261346965</c:v>
                </c:pt>
                <c:pt idx="1692">
                  <c:v>47.989234410803903</c:v>
                </c:pt>
                <c:pt idx="1693">
                  <c:v>47.999296362730711</c:v>
                </c:pt>
                <c:pt idx="1694">
                  <c:v>48.00935611705512</c:v>
                </c:pt>
                <c:pt idx="1695">
                  <c:v>48.019413673704214</c:v>
                </c:pt>
                <c:pt idx="1696">
                  <c:v>48.029469032604403</c:v>
                </c:pt>
                <c:pt idx="1697">
                  <c:v>48.039522193681435</c:v>
                </c:pt>
                <c:pt idx="1698">
                  <c:v>48.049573156860383</c:v>
                </c:pt>
                <c:pt idx="1699">
                  <c:v>48.059621922065666</c:v>
                </c:pt>
                <c:pt idx="1700">
                  <c:v>48.069668489221002</c:v>
                </c:pt>
                <c:pt idx="1701">
                  <c:v>48.079712858249437</c:v>
                </c:pt>
                <c:pt idx="1702">
                  <c:v>48.089755029073331</c:v>
                </c:pt>
                <c:pt idx="1703">
                  <c:v>48.099795001614382</c:v>
                </c:pt>
                <c:pt idx="1704">
                  <c:v>48.109832775793542</c:v>
                </c:pt>
                <c:pt idx="1705">
                  <c:v>48.119868351531117</c:v>
                </c:pt>
                <c:pt idx="1706">
                  <c:v>48.129901728746695</c:v>
                </c:pt>
                <c:pt idx="1707">
                  <c:v>48.13993290735916</c:v>
                </c:pt>
                <c:pt idx="1708">
                  <c:v>48.149961887286686</c:v>
                </c:pt>
                <c:pt idx="1709">
                  <c:v>48.159988668446751</c:v>
                </c:pt>
                <c:pt idx="1710">
                  <c:v>48.170013250756092</c:v>
                </c:pt>
                <c:pt idx="1711">
                  <c:v>48.180035634130761</c:v>
                </c:pt>
                <c:pt idx="1712">
                  <c:v>48.190055818486051</c:v>
                </c:pt>
                <c:pt idx="1713">
                  <c:v>48.200073803736558</c:v>
                </c:pt>
                <c:pt idx="1714">
                  <c:v>48.210089589796127</c:v>
                </c:pt>
                <c:pt idx="1715">
                  <c:v>48.220103176577879</c:v>
                </c:pt>
                <c:pt idx="1716">
                  <c:v>48.230114563994185</c:v>
                </c:pt>
                <c:pt idx="1717">
                  <c:v>48.240123751956688</c:v>
                </c:pt>
                <c:pt idx="1718">
                  <c:v>48.250130740376264</c:v>
                </c:pt>
                <c:pt idx="1719">
                  <c:v>48.260135529163051</c:v>
                </c:pt>
                <c:pt idx="1720">
                  <c:v>48.27013811822642</c:v>
                </c:pt>
                <c:pt idx="1721">
                  <c:v>48.280138507475002</c:v>
                </c:pt>
                <c:pt idx="1722">
                  <c:v>48.290136696816624</c:v>
                </c:pt>
                <c:pt idx="1723">
                  <c:v>48.300132686158392</c:v>
                </c:pt>
                <c:pt idx="1724">
                  <c:v>48.310126475406598</c:v>
                </c:pt>
                <c:pt idx="1725">
                  <c:v>48.320118064466776</c:v>
                </c:pt>
                <c:pt idx="1726">
                  <c:v>48.33010745324367</c:v>
                </c:pt>
                <c:pt idx="1727">
                  <c:v>48.34009464164123</c:v>
                </c:pt>
                <c:pt idx="1728">
                  <c:v>48.350079629562622</c:v>
                </c:pt>
                <c:pt idx="1729">
                  <c:v>48.360062416910225</c:v>
                </c:pt>
                <c:pt idx="1730">
                  <c:v>48.370043003585593</c:v>
                </c:pt>
                <c:pt idx="1731">
                  <c:v>48.380021389489485</c:v>
                </c:pt>
                <c:pt idx="1732">
                  <c:v>48.38999757452185</c:v>
                </c:pt>
                <c:pt idx="1733">
                  <c:v>48.399971558581818</c:v>
                </c:pt>
                <c:pt idx="1734">
                  <c:v>48.40994334156769</c:v>
                </c:pt>
                <c:pt idx="1735">
                  <c:v>48.41991292337697</c:v>
                </c:pt>
                <c:pt idx="1736">
                  <c:v>48.429880303906288</c:v>
                </c:pt>
                <c:pt idx="1737">
                  <c:v>48.439845483051464</c:v>
                </c:pt>
                <c:pt idx="1738">
                  <c:v>48.44980846070748</c:v>
                </c:pt>
                <c:pt idx="1739">
                  <c:v>48.459769236768466</c:v>
                </c:pt>
                <c:pt idx="1740">
                  <c:v>48.469727811127683</c:v>
                </c:pt>
                <c:pt idx="1741">
                  <c:v>48.47968418367757</c:v>
                </c:pt>
                <c:pt idx="1742">
                  <c:v>48.489638354309669</c:v>
                </c:pt>
                <c:pt idx="1743">
                  <c:v>48.499590322914671</c:v>
                </c:pt>
                <c:pt idx="1744">
                  <c:v>48.509540089382398</c:v>
                </c:pt>
                <c:pt idx="1745">
                  <c:v>48.519487653601786</c:v>
                </c:pt>
                <c:pt idx="1746">
                  <c:v>48.529433015460896</c:v>
                </c:pt>
                <c:pt idx="1747">
                  <c:v>48.539376174846879</c:v>
                </c:pt>
                <c:pt idx="1748">
                  <c:v>48.549317131646006</c:v>
                </c:pt>
                <c:pt idx="1749">
                  <c:v>48.559255885743667</c:v>
                </c:pt>
                <c:pt idx="1750">
                  <c:v>48.569192437024313</c:v>
                </c:pt>
                <c:pt idx="1751">
                  <c:v>48.5791267853715</c:v>
                </c:pt>
                <c:pt idx="1752">
                  <c:v>48.589058930667854</c:v>
                </c:pt>
                <c:pt idx="1753">
                  <c:v>48.59898887279509</c:v>
                </c:pt>
                <c:pt idx="1754">
                  <c:v>48.608916611633994</c:v>
                </c:pt>
                <c:pt idx="1755">
                  <c:v>48.618842147064406</c:v>
                </c:pt>
                <c:pt idx="1756">
                  <c:v>48.628765478965235</c:v>
                </c:pt>
                <c:pt idx="1757">
                  <c:v>48.638686607214439</c:v>
                </c:pt>
                <c:pt idx="1758">
                  <c:v>48.648605531689014</c:v>
                </c:pt>
                <c:pt idx="1759">
                  <c:v>48.658522252265001</c:v>
                </c:pt>
                <c:pt idx="1760">
                  <c:v>48.668436768817486</c:v>
                </c:pt>
                <c:pt idx="1761">
                  <c:v>48.678349081220567</c:v>
                </c:pt>
                <c:pt idx="1762">
                  <c:v>48.68825918934737</c:v>
                </c:pt>
                <c:pt idx="1763">
                  <c:v>48.698167093070033</c:v>
                </c:pt>
                <c:pt idx="1764">
                  <c:v>48.708072792259706</c:v>
                </c:pt>
                <c:pt idx="1765">
                  <c:v>48.717976286786552</c:v>
                </c:pt>
                <c:pt idx="1766">
                  <c:v>48.727877576519688</c:v>
                </c:pt>
                <c:pt idx="1767">
                  <c:v>48.73777666132726</c:v>
                </c:pt>
                <c:pt idx="1768">
                  <c:v>48.747673541076395</c:v>
                </c:pt>
                <c:pt idx="1769">
                  <c:v>48.757568215633157</c:v>
                </c:pt>
                <c:pt idx="1770">
                  <c:v>48.767460684862613</c:v>
                </c:pt>
                <c:pt idx="1771">
                  <c:v>48.777350948628786</c:v>
                </c:pt>
                <c:pt idx="1772">
                  <c:v>48.787239006794636</c:v>
                </c:pt>
                <c:pt idx="1773">
                  <c:v>48.797124859222073</c:v>
                </c:pt>
                <c:pt idx="1774">
                  <c:v>48.807008505771961</c:v>
                </c:pt>
                <c:pt idx="1775">
                  <c:v>48.816889946304087</c:v>
                </c:pt>
                <c:pt idx="1776">
                  <c:v>48.826769180677168</c:v>
                </c:pt>
                <c:pt idx="1777">
                  <c:v>48.836646208748817</c:v>
                </c:pt>
                <c:pt idx="1778">
                  <c:v>48.846521030375577</c:v>
                </c:pt>
                <c:pt idx="1779">
                  <c:v>48.856393645412894</c:v>
                </c:pt>
                <c:pt idx="1780">
                  <c:v>48.866264053715085</c:v>
                </c:pt>
                <c:pt idx="1781">
                  <c:v>48.876132255135396</c:v>
                </c:pt>
                <c:pt idx="1782">
                  <c:v>48.885998249525905</c:v>
                </c:pt>
                <c:pt idx="1783">
                  <c:v>48.89586203673759</c:v>
                </c:pt>
                <c:pt idx="1784">
                  <c:v>48.905723616620271</c:v>
                </c:pt>
                <c:pt idx="1785">
                  <c:v>48.915582989022653</c:v>
                </c:pt>
                <c:pt idx="1786">
                  <c:v>48.925440153792259</c:v>
                </c:pt>
                <c:pt idx="1787">
                  <c:v>48.935295110775449</c:v>
                </c:pt>
                <c:pt idx="1788">
                  <c:v>48.945147859817439</c:v>
                </c:pt>
                <c:pt idx="1789">
                  <c:v>48.95499840076225</c:v>
                </c:pt>
                <c:pt idx="1790">
                  <c:v>48.964846733452717</c:v>
                </c:pt>
                <c:pt idx="1791">
                  <c:v>48.974692857730467</c:v>
                </c:pt>
                <c:pt idx="1792">
                  <c:v>48.984536773435948</c:v>
                </c:pt>
                <c:pt idx="1793">
                  <c:v>48.994378480408372</c:v>
                </c:pt>
                <c:pt idx="1794">
                  <c:v>49.004217978485741</c:v>
                </c:pt>
                <c:pt idx="1795">
                  <c:v>49.014055267504816</c:v>
                </c:pt>
                <c:pt idx="1796">
                  <c:v>49.023890347301126</c:v>
                </c:pt>
                <c:pt idx="1797">
                  <c:v>49.03372321770896</c:v>
                </c:pt>
                <c:pt idx="1798">
                  <c:v>49.043553878561326</c:v>
                </c:pt>
                <c:pt idx="1799">
                  <c:v>49.053382329689967</c:v>
                </c:pt>
                <c:pt idx="1800">
                  <c:v>49.063208570925354</c:v>
                </c:pt>
                <c:pt idx="1801">
                  <c:v>49.073032602096688</c:v>
                </c:pt>
                <c:pt idx="1802">
                  <c:v>49.08285442303184</c:v>
                </c:pt>
                <c:pt idx="1803">
                  <c:v>49.092674033557394</c:v>
                </c:pt>
                <c:pt idx="1804">
                  <c:v>49.102491433498606</c:v>
                </c:pt>
                <c:pt idx="1805">
                  <c:v>49.112306622679426</c:v>
                </c:pt>
                <c:pt idx="1806">
                  <c:v>49.122119600922446</c:v>
                </c:pt>
                <c:pt idx="1807">
                  <c:v>49.131930368048906</c:v>
                </c:pt>
                <c:pt idx="1808">
                  <c:v>49.141738923878705</c:v>
                </c:pt>
                <c:pt idx="1809">
                  <c:v>49.151545268230358</c:v>
                </c:pt>
                <c:pt idx="1810">
                  <c:v>49.161349400921026</c:v>
                </c:pt>
                <c:pt idx="1811">
                  <c:v>49.171151321766438</c:v>
                </c:pt>
                <c:pt idx="1812">
                  <c:v>49.180951030580964</c:v>
                </c:pt>
                <c:pt idx="1813">
                  <c:v>49.19074852717754</c:v>
                </c:pt>
                <c:pt idx="1814">
                  <c:v>49.200543811367687</c:v>
                </c:pt>
                <c:pt idx="1815">
                  <c:v>49.210336882961471</c:v>
                </c:pt>
                <c:pt idx="1816">
                  <c:v>49.220127741767548</c:v>
                </c:pt>
                <c:pt idx="1817">
                  <c:v>49.229916387593086</c:v>
                </c:pt>
                <c:pt idx="1818">
                  <c:v>49.239702820243792</c:v>
                </c:pt>
                <c:pt idx="1819">
                  <c:v>49.249487039523899</c:v>
                </c:pt>
                <c:pt idx="1820">
                  <c:v>49.259269045236145</c:v>
                </c:pt>
                <c:pt idx="1821">
                  <c:v>49.269048837181749</c:v>
                </c:pt>
                <c:pt idx="1822">
                  <c:v>49.278826415160431</c:v>
                </c:pt>
                <c:pt idx="1823">
                  <c:v>49.288601778970374</c:v>
                </c:pt>
                <c:pt idx="1824">
                  <c:v>49.298374928408208</c:v>
                </c:pt>
                <c:pt idx="1825">
                  <c:v>49.308145863269026</c:v>
                </c:pt>
                <c:pt idx="1826">
                  <c:v>49.317914583346337</c:v>
                </c:pt>
                <c:pt idx="1827">
                  <c:v>49.32768108843208</c:v>
                </c:pt>
                <c:pt idx="1828">
                  <c:v>49.337445378316595</c:v>
                </c:pt>
                <c:pt idx="1829">
                  <c:v>49.347207452788616</c:v>
                </c:pt>
                <c:pt idx="1830">
                  <c:v>49.356967311635252</c:v>
                </c:pt>
                <c:pt idx="1831">
                  <c:v>49.366724954641974</c:v>
                </c:pt>
                <c:pt idx="1832">
                  <c:v>49.376480381592614</c:v>
                </c:pt>
                <c:pt idx="1833">
                  <c:v>49.386233592269342</c:v>
                </c:pt>
                <c:pt idx="1834">
                  <c:v>49.395984586452627</c:v>
                </c:pt>
                <c:pt idx="1835">
                  <c:v>49.405733363921279</c:v>
                </c:pt>
                <c:pt idx="1836">
                  <c:v>49.41547992445237</c:v>
                </c:pt>
                <c:pt idx="1837">
                  <c:v>49.425224267821292</c:v>
                </c:pt>
                <c:pt idx="1838">
                  <c:v>49.434966393801645</c:v>
                </c:pt>
                <c:pt idx="1839">
                  <c:v>49.444706302165336</c:v>
                </c:pt>
                <c:pt idx="1840">
                  <c:v>49.454443992682478</c:v>
                </c:pt>
                <c:pt idx="1841">
                  <c:v>49.464179465121383</c:v>
                </c:pt>
                <c:pt idx="1842">
                  <c:v>49.473912719248609</c:v>
                </c:pt>
                <c:pt idx="1843">
                  <c:v>49.483643754828854</c:v>
                </c:pt>
                <c:pt idx="1844">
                  <c:v>49.493372571625031</c:v>
                </c:pt>
                <c:pt idx="1845">
                  <c:v>49.503099169398176</c:v>
                </c:pt>
                <c:pt idx="1846">
                  <c:v>49.512823547907466</c:v>
                </c:pt>
                <c:pt idx="1847">
                  <c:v>49.522545706910208</c:v>
                </c:pt>
                <c:pt idx="1848">
                  <c:v>49.532265646161797</c:v>
                </c:pt>
                <c:pt idx="1849">
                  <c:v>49.541983365415739</c:v>
                </c:pt>
                <c:pt idx="1850">
                  <c:v>49.551698864423585</c:v>
                </c:pt>
                <c:pt idx="1851">
                  <c:v>49.561412142934962</c:v>
                </c:pt>
                <c:pt idx="1852">
                  <c:v>49.571123200697492</c:v>
                </c:pt>
                <c:pt idx="1853">
                  <c:v>49.580832037456844</c:v>
                </c:pt>
                <c:pt idx="1854">
                  <c:v>49.590538652956681</c:v>
                </c:pt>
                <c:pt idx="1855">
                  <c:v>49.60024304693863</c:v>
                </c:pt>
                <c:pt idx="1856">
                  <c:v>49.609945219142276</c:v>
                </c:pt>
                <c:pt idx="1857">
                  <c:v>49.619645169305151</c:v>
                </c:pt>
                <c:pt idx="1858">
                  <c:v>49.629342897162722</c:v>
                </c:pt>
                <c:pt idx="1859">
                  <c:v>49.639038402448328</c:v>
                </c:pt>
                <c:pt idx="1860">
                  <c:v>49.6487316848932</c:v>
                </c:pt>
                <c:pt idx="1861">
                  <c:v>49.658422744226428</c:v>
                </c:pt>
                <c:pt idx="1862">
                  <c:v>49.668111580174958</c:v>
                </c:pt>
                <c:pt idx="1863">
                  <c:v>49.67779819246352</c:v>
                </c:pt>
                <c:pt idx="1864">
                  <c:v>49.687482580814674</c:v>
                </c:pt>
                <c:pt idx="1865">
                  <c:v>49.697164744948729</c:v>
                </c:pt>
                <c:pt idx="1866">
                  <c:v>49.706844684583778</c:v>
                </c:pt>
                <c:pt idx="1867">
                  <c:v>49.716522399435618</c:v>
                </c:pt>
                <c:pt idx="1868">
                  <c:v>49.726197889217772</c:v>
                </c:pt>
                <c:pt idx="1869">
                  <c:v>49.735871153641448</c:v>
                </c:pt>
                <c:pt idx="1870">
                  <c:v>49.745542192415513</c:v>
                </c:pt>
                <c:pt idx="1871">
                  <c:v>49.755211005246487</c:v>
                </c:pt>
                <c:pt idx="1872">
                  <c:v>49.764877591838477</c:v>
                </c:pt>
                <c:pt idx="1873">
                  <c:v>49.774541951893212</c:v>
                </c:pt>
                <c:pt idx="1874">
                  <c:v>49.784204085109984</c:v>
                </c:pt>
                <c:pt idx="1875">
                  <c:v>49.793863991185617</c:v>
                </c:pt>
                <c:pt idx="1876">
                  <c:v>49.803521669814458</c:v>
                </c:pt>
                <c:pt idx="1877">
                  <c:v>49.813177120688358</c:v>
                </c:pt>
                <c:pt idx="1878">
                  <c:v>49.822830343496619</c:v>
                </c:pt>
                <c:pt idx="1879">
                  <c:v>49.832481337925998</c:v>
                </c:pt>
                <c:pt idx="1880">
                  <c:v>49.842130103660658</c:v>
                </c:pt>
                <c:pt idx="1881">
                  <c:v>49.851776640382141</c:v>
                </c:pt>
                <c:pt idx="1882">
                  <c:v>49.861420947769361</c:v>
                </c:pt>
                <c:pt idx="1883">
                  <c:v>49.871063025498565</c:v>
                </c:pt>
                <c:pt idx="1884">
                  <c:v>49.88070287324328</c:v>
                </c:pt>
                <c:pt idx="1885">
                  <c:v>49.89034049067434</c:v>
                </c:pt>
                <c:pt idx="1886">
                  <c:v>49.899975877459802</c:v>
                </c:pt>
                <c:pt idx="1887">
                  <c:v>49.90960903326495</c:v>
                </c:pt>
                <c:pt idx="1888">
                  <c:v>49.919239957752239</c:v>
                </c:pt>
                <c:pt idx="1889">
                  <c:v>49.928868650581279</c:v>
                </c:pt>
                <c:pt idx="1890">
                  <c:v>49.938495111408827</c:v>
                </c:pt>
                <c:pt idx="1891">
                  <c:v>49.94811933988872</c:v>
                </c:pt>
                <c:pt idx="1892">
                  <c:v>49.957741335671827</c:v>
                </c:pt>
                <c:pt idx="1893">
                  <c:v>49.967361098406087</c:v>
                </c:pt>
                <c:pt idx="1894">
                  <c:v>49.976978627736393</c:v>
                </c:pt>
                <c:pt idx="1895">
                  <c:v>49.986593923304639</c:v>
                </c:pt>
                <c:pt idx="1896">
                  <c:v>49.996206984749612</c:v>
                </c:pt>
                <c:pt idx="1897">
                  <c:v>50.005817811707004</c:v>
                </c:pt>
                <c:pt idx="1898">
                  <c:v>50.015426403809364</c:v>
                </c:pt>
                <c:pt idx="1899">
                  <c:v>50.025032760686045</c:v>
                </c:pt>
                <c:pt idx="1900">
                  <c:v>50.034636881963209</c:v>
                </c:pt>
                <c:pt idx="1901">
                  <c:v>50.044238767263735</c:v>
                </c:pt>
                <c:pt idx="1902">
                  <c:v>50.053838416207228</c:v>
                </c:pt>
                <c:pt idx="1903">
                  <c:v>50.063435828409951</c:v>
                </c:pt>
                <c:pt idx="1904">
                  <c:v>50.073031003484829</c:v>
                </c:pt>
                <c:pt idx="1905">
                  <c:v>50.082623941041327</c:v>
                </c:pt>
                <c:pt idx="1906">
                  <c:v>50.092214640685519</c:v>
                </c:pt>
                <c:pt idx="1907">
                  <c:v>50.101803102019922</c:v>
                </c:pt>
                <c:pt idx="1908">
                  <c:v>50.111389324643582</c:v>
                </c:pt>
                <c:pt idx="1909">
                  <c:v>50.120973308151939</c:v>
                </c:pt>
                <c:pt idx="1910">
                  <c:v>50.130555052136806</c:v>
                </c:pt>
                <c:pt idx="1911">
                  <c:v>50.140134556186354</c:v>
                </c:pt>
                <c:pt idx="1912">
                  <c:v>50.149711819885042</c:v>
                </c:pt>
                <c:pt idx="1913">
                  <c:v>50.159286842813579</c:v>
                </c:pt>
                <c:pt idx="1914">
                  <c:v>50.168859624548865</c:v>
                </c:pt>
                <c:pt idx="1915">
                  <c:v>50.178430164663951</c:v>
                </c:pt>
                <c:pt idx="1916">
                  <c:v>50.187998462728011</c:v>
                </c:pt>
                <c:pt idx="1917">
                  <c:v>50.197564518306258</c:v>
                </c:pt>
                <c:pt idx="1918">
                  <c:v>50.207128330959932</c:v>
                </c:pt>
                <c:pt idx="1919">
                  <c:v>50.216689900246202</c:v>
                </c:pt>
                <c:pt idx="1920">
                  <c:v>50.226249225718156</c:v>
                </c:pt>
                <c:pt idx="1921">
                  <c:v>50.235806306924744</c:v>
                </c:pt>
                <c:pt idx="1922">
                  <c:v>50.245361143410697</c:v>
                </c:pt>
                <c:pt idx="1923">
                  <c:v>50.254913734716496</c:v>
                </c:pt>
                <c:pt idx="1924">
                  <c:v>50.26446408037831</c:v>
                </c:pt>
                <c:pt idx="1925">
                  <c:v>50.274012179927944</c:v>
                </c:pt>
                <c:pt idx="1926">
                  <c:v>50.28355803289277</c:v>
                </c:pt>
                <c:pt idx="1927">
                  <c:v>50.293101638795669</c:v>
                </c:pt>
                <c:pt idx="1928">
                  <c:v>50.30264299715499</c:v>
                </c:pt>
                <c:pt idx="1929">
                  <c:v>50.312182107484475</c:v>
                </c:pt>
                <c:pt idx="1930">
                  <c:v>50.321718969293187</c:v>
                </c:pt>
                <c:pt idx="1931">
                  <c:v>50.331253582085459</c:v>
                </c:pt>
                <c:pt idx="1932">
                  <c:v>50.340785945360835</c:v>
                </c:pt>
                <c:pt idx="1933">
                  <c:v>50.350316058613991</c:v>
                </c:pt>
                <c:pt idx="1934">
                  <c:v>50.359843921334665</c:v>
                </c:pt>
                <c:pt idx="1935">
                  <c:v>50.369369533007614</c:v>
                </c:pt>
                <c:pt idx="1936">
                  <c:v>50.378892893112507</c:v>
                </c:pt>
                <c:pt idx="1937">
                  <c:v>50.388414001123884</c:v>
                </c:pt>
                <c:pt idx="1938">
                  <c:v>50.397932856511069</c:v>
                </c:pt>
                <c:pt idx="1939">
                  <c:v>50.407449458738107</c:v>
                </c:pt>
                <c:pt idx="1940">
                  <c:v>50.416963807263656</c:v>
                </c:pt>
                <c:pt idx="1941">
                  <c:v>50.426475901540954</c:v>
                </c:pt>
                <c:pt idx="1942">
                  <c:v>50.435985741017717</c:v>
                </c:pt>
                <c:pt idx="1943">
                  <c:v>50.445493325136042</c:v>
                </c:pt>
                <c:pt idx="1944">
                  <c:v>50.454998653332368</c:v>
                </c:pt>
                <c:pt idx="1945">
                  <c:v>50.464501725037344</c:v>
                </c:pt>
                <c:pt idx="1946">
                  <c:v>50.474002539675787</c:v>
                </c:pt>
                <c:pt idx="1947">
                  <c:v>50.483501096666558</c:v>
                </c:pt>
                <c:pt idx="1948">
                  <c:v>50.492997395422492</c:v>
                </c:pt>
                <c:pt idx="1949">
                  <c:v>50.502491435350294</c:v>
                </c:pt>
                <c:pt idx="1950">
                  <c:v>50.511983215850456</c:v>
                </c:pt>
                <c:pt idx="1951">
                  <c:v>50.521472736317165</c:v>
                </c:pt>
                <c:pt idx="1952">
                  <c:v>50.530959996138201</c:v>
                </c:pt>
                <c:pt idx="1953">
                  <c:v>50.540444994694823</c:v>
                </c:pt>
                <c:pt idx="1954">
                  <c:v>50.549927731361677</c:v>
                </c:pt>
                <c:pt idx="1955">
                  <c:v>50.559408205506699</c:v>
                </c:pt>
                <c:pt idx="1956">
                  <c:v>50.568886416491004</c:v>
                </c:pt>
                <c:pt idx="1957">
                  <c:v>50.578362363668774</c:v>
                </c:pt>
                <c:pt idx="1958">
                  <c:v>50.587836046387132</c:v>
                </c:pt>
                <c:pt idx="1959">
                  <c:v>50.597307463986063</c:v>
                </c:pt>
                <c:pt idx="1960">
                  <c:v>50.606776615798275</c:v>
                </c:pt>
                <c:pt idx="1961">
                  <c:v>50.616243501149064</c:v>
                </c:pt>
                <c:pt idx="1962">
                  <c:v>50.625708119356219</c:v>
                </c:pt>
                <c:pt idx="1963">
                  <c:v>50.635170469729893</c:v>
                </c:pt>
                <c:pt idx="1964">
                  <c:v>50.64463055157244</c:v>
                </c:pt>
                <c:pt idx="1965">
                  <c:v>50.654088364178342</c:v>
                </c:pt>
                <c:pt idx="1966">
                  <c:v>50.663543906834015</c:v>
                </c:pt>
                <c:pt idx="1967">
                  <c:v>50.672997178817717</c:v>
                </c:pt>
                <c:pt idx="1968">
                  <c:v>50.682448179399373</c:v>
                </c:pt>
                <c:pt idx="1969">
                  <c:v>50.691896907840473</c:v>
                </c:pt>
                <c:pt idx="1970">
                  <c:v>50.701343363393853</c:v>
                </c:pt>
                <c:pt idx="1971">
                  <c:v>50.710787545303624</c:v>
                </c:pt>
                <c:pt idx="1972">
                  <c:v>50.720229452804958</c:v>
                </c:pt>
                <c:pt idx="1973">
                  <c:v>50.729669085123945</c:v>
                </c:pt>
                <c:pt idx="1974">
                  <c:v>50.739106441477425</c:v>
                </c:pt>
                <c:pt idx="1975">
                  <c:v>50.748541521072845</c:v>
                </c:pt>
                <c:pt idx="1976">
                  <c:v>50.757974323108058</c:v>
                </c:pt>
                <c:pt idx="1977">
                  <c:v>50.767404846771136</c:v>
                </c:pt>
                <c:pt idx="1978">
                  <c:v>50.776833091240221</c:v>
                </c:pt>
                <c:pt idx="1979">
                  <c:v>50.786259055683331</c:v>
                </c:pt>
                <c:pt idx="1980">
                  <c:v>50.795682739258133</c:v>
                </c:pt>
                <c:pt idx="1981">
                  <c:v>50.805104141111784</c:v>
                </c:pt>
                <c:pt idx="1982">
                  <c:v>50.814523260380732</c:v>
                </c:pt>
                <c:pt idx="1983">
                  <c:v>50.823940096190462</c:v>
                </c:pt>
                <c:pt idx="1984">
                  <c:v>50.833354647655334</c:v>
                </c:pt>
                <c:pt idx="1985">
                  <c:v>50.842766913878322</c:v>
                </c:pt>
                <c:pt idx="1986">
                  <c:v>50.852176893950826</c:v>
                </c:pt>
                <c:pt idx="1987">
                  <c:v>50.861584586952418</c:v>
                </c:pt>
                <c:pt idx="1988">
                  <c:v>50.870989991950587</c:v>
                </c:pt>
                <c:pt idx="1989">
                  <c:v>50.880393108000519</c:v>
                </c:pt>
                <c:pt idx="1990">
                  <c:v>50.889793934144841</c:v>
                </c:pt>
                <c:pt idx="1991">
                  <c:v>50.899192469413343</c:v>
                </c:pt>
                <c:pt idx="1992">
                  <c:v>50.908588712822727</c:v>
                </c:pt>
                <c:pt idx="1993">
                  <c:v>50.917982663376328</c:v>
                </c:pt>
                <c:pt idx="1994">
                  <c:v>50.927374320063812</c:v>
                </c:pt>
                <c:pt idx="1995">
                  <c:v>50.936763681860903</c:v>
                </c:pt>
                <c:pt idx="1996">
                  <c:v>50.946150747729071</c:v>
                </c:pt>
                <c:pt idx="1997">
                  <c:v>50.955535516615221</c:v>
                </c:pt>
                <c:pt idx="1998">
                  <c:v>50.964917987451365</c:v>
                </c:pt>
                <c:pt idx="1999">
                  <c:v>50.974298159154294</c:v>
                </c:pt>
                <c:pt idx="2000">
                  <c:v>50.983676030625269</c:v>
                </c:pt>
                <c:pt idx="2001">
                  <c:v>50.991609205345853</c:v>
                </c:pt>
                <c:pt idx="2002">
                  <c:v>50.997832550217062</c:v>
                </c:pt>
                <c:pt idx="2003">
                  <c:v>51.004053589667627</c:v>
                </c:pt>
                <c:pt idx="2004">
                  <c:v>51.111544564002436</c:v>
                </c:pt>
                <c:pt idx="2005">
                  <c:v>51.219029175656878</c:v>
                </c:pt>
                <c:pt idx="2006">
                  <c:v>51.326167520813009</c:v>
                </c:pt>
                <c:pt idx="2007">
                  <c:v>51.432987592056371</c:v>
                </c:pt>
                <c:pt idx="2008">
                  <c:v>51.539489587557796</c:v>
                </c:pt>
                <c:pt idx="2009">
                  <c:v>51.645673627514043</c:v>
                </c:pt>
                <c:pt idx="2010">
                  <c:v>51.751539828946562</c:v>
                </c:pt>
                <c:pt idx="2011">
                  <c:v>51.857088305947208</c:v>
                </c:pt>
                <c:pt idx="2012">
                  <c:v>51.962319169646833</c:v>
                </c:pt>
                <c:pt idx="2013">
                  <c:v>52.067232528181812</c:v>
                </c:pt>
                <c:pt idx="2014">
                  <c:v>52.171828486659663</c:v>
                </c:pt>
                <c:pt idx="2015">
                  <c:v>52.276107147123724</c:v>
                </c:pt>
                <c:pt idx="2016">
                  <c:v>52.380068608517</c:v>
                </c:pt>
                <c:pt idx="2017">
                  <c:v>52.483712966644909</c:v>
                </c:pt>
                <c:pt idx="2018">
                  <c:v>52.587040314137191</c:v>
                </c:pt>
                <c:pt idx="2019">
                  <c:v>52.690050740408644</c:v>
                </c:pt>
                <c:pt idx="2020">
                  <c:v>52.792744331618898</c:v>
                </c:pt>
                <c:pt idx="2021">
                  <c:v>52.895121170631043</c:v>
                </c:pt>
                <c:pt idx="2022">
                  <c:v>52.997181336969142</c:v>
                </c:pt>
                <c:pt idx="2023">
                  <c:v>53.098924906774577</c:v>
                </c:pt>
                <c:pt idx="2024">
                  <c:v>53.200351952761174</c:v>
                </c:pt>
                <c:pt idx="2025">
                  <c:v>53.30146254416907</c:v>
                </c:pt>
                <c:pt idx="2026">
                  <c:v>53.402256746717278</c:v>
                </c:pt>
                <c:pt idx="2027">
                  <c:v>53.502734622554968</c:v>
                </c:pt>
                <c:pt idx="2028">
                  <c:v>53.602896230211272</c:v>
                </c:pt>
                <c:pt idx="2029">
                  <c:v>53.702741624543677</c:v>
                </c:pt>
                <c:pt idx="2030">
                  <c:v>53.802270856684999</c:v>
                </c:pt>
                <c:pt idx="2031">
                  <c:v>53.901483973988682</c:v>
                </c:pt>
                <c:pt idx="2032">
                  <c:v>54.000381019972629</c:v>
                </c:pt>
                <c:pt idx="2033">
                  <c:v>54.098962034261284</c:v>
                </c:pt>
                <c:pt idx="2034">
                  <c:v>54.19722705252601</c:v>
                </c:pt>
                <c:pt idx="2035">
                  <c:v>54.295176106423703</c:v>
                </c:pt>
                <c:pt idx="2036">
                  <c:v>54.392809223533554</c:v>
                </c:pt>
                <c:pt idx="2037">
                  <c:v>54.49012642729187</c:v>
                </c:pt>
                <c:pt idx="2038">
                  <c:v>54.587127736924877</c:v>
                </c:pt>
                <c:pt idx="2039">
                  <c:v>54.683813167379483</c:v>
                </c:pt>
                <c:pt idx="2040">
                  <c:v>54.780182729251898</c:v>
                </c:pt>
                <c:pt idx="2041">
                  <c:v>54.876236428713966</c:v>
                </c:pt>
                <c:pt idx="2042">
                  <c:v>54.971974267437162</c:v>
                </c:pt>
                <c:pt idx="2043">
                  <c:v>55.067396242514242</c:v>
                </c:pt>
                <c:pt idx="2044">
                  <c:v>55.16250234637829</c:v>
                </c:pt>
                <c:pt idx="2045">
                  <c:v>55.257292566719165</c:v>
                </c:pt>
                <c:pt idx="2046">
                  <c:v>55.346015800930005</c:v>
                </c:pt>
                <c:pt idx="2047">
                  <c:v>55.434435968078859</c:v>
                </c:pt>
                <c:pt idx="2048">
                  <c:v>55.522555348226035</c:v>
                </c:pt>
                <c:pt idx="2049">
                  <c:v>55.610373880833571</c:v>
                </c:pt>
                <c:pt idx="2050">
                  <c:v>55.697891499262816</c:v>
                </c:pt>
                <c:pt idx="2051">
                  <c:v>55.78510813163836</c:v>
                </c:pt>
                <c:pt idx="2052">
                  <c:v>55.872023700742382</c:v>
                </c:pt>
                <c:pt idx="2053">
                  <c:v>55.958638123904784</c:v>
                </c:pt>
                <c:pt idx="2054">
                  <c:v>56.044951312889452</c:v>
                </c:pt>
                <c:pt idx="2055">
                  <c:v>56.130963173776458</c:v>
                </c:pt>
                <c:pt idx="2056">
                  <c:v>56.216673606840075</c:v>
                </c:pt>
                <c:pt idx="2057">
                  <c:v>56.302082506422394</c:v>
                </c:pt>
                <c:pt idx="2058">
                  <c:v>56.387189760802237</c:v>
                </c:pt>
                <c:pt idx="2059">
                  <c:v>56.471995252059365</c:v>
                </c:pt>
                <c:pt idx="2060">
                  <c:v>56.556498855933462</c:v>
                </c:pt>
                <c:pt idx="2061">
                  <c:v>56.640700441677964</c:v>
                </c:pt>
                <c:pt idx="2062">
                  <c:v>56.724599871908168</c:v>
                </c:pt>
                <c:pt idx="2063">
                  <c:v>56.808197002443613</c:v>
                </c:pt>
                <c:pt idx="2064">
                  <c:v>56.891491682144256</c:v>
                </c:pt>
                <c:pt idx="2065">
                  <c:v>56.974483752740205</c:v>
                </c:pt>
                <c:pt idx="2066">
                  <c:v>57.057173048654732</c:v>
                </c:pt>
                <c:pt idx="2067">
                  <c:v>57.13955939682009</c:v>
                </c:pt>
                <c:pt idx="2068">
                  <c:v>57.221642616485866</c:v>
                </c:pt>
                <c:pt idx="2069">
                  <c:v>57.303422519019485</c:v>
                </c:pt>
                <c:pt idx="2070">
                  <c:v>57.384898907698286</c:v>
                </c:pt>
                <c:pt idx="2071">
                  <c:v>57.466071577492997</c:v>
                </c:pt>
                <c:pt idx="2072">
                  <c:v>57.546940314841798</c:v>
                </c:pt>
                <c:pt idx="2073">
                  <c:v>57.627504897414774</c:v>
                </c:pt>
                <c:pt idx="2074">
                  <c:v>57.707765093867955</c:v>
                </c:pt>
                <c:pt idx="2075">
                  <c:v>57.787720663586569</c:v>
                </c:pt>
                <c:pt idx="2076">
                  <c:v>57.86737135641669</c:v>
                </c:pt>
                <c:pt idx="2077">
                  <c:v>57.946716912384773</c:v>
                </c:pt>
                <c:pt idx="2078">
                  <c:v>58.025757061404228</c:v>
                </c:pt>
                <c:pt idx="2079">
                  <c:v>58.104491522968353</c:v>
                </c:pt>
                <c:pt idx="2080">
                  <c:v>58.182920005828755</c:v>
                </c:pt>
                <c:pt idx="2081">
                  <c:v>58.261042207658335</c:v>
                </c:pt>
                <c:pt idx="2082">
                  <c:v>58.338857814697953</c:v>
                </c:pt>
                <c:pt idx="2083">
                  <c:v>58.416366501385667</c:v>
                </c:pt>
                <c:pt idx="2084">
                  <c:v>58.493567929967462</c:v>
                </c:pt>
                <c:pt idx="2085">
                  <c:v>58.570461750088249</c:v>
                </c:pt>
                <c:pt idx="2086">
                  <c:v>58.647047598361823</c:v>
                </c:pt>
                <c:pt idx="2087">
                  <c:v>58.723325097918433</c:v>
                </c:pt>
                <c:pt idx="2088">
                  <c:v>58.799293857928312</c:v>
                </c:pt>
                <c:pt idx="2089">
                  <c:v>58.874953473099588</c:v>
                </c:pt>
                <c:pt idx="2090">
                  <c:v>58.950303523148818</c:v>
                </c:pt>
                <c:pt idx="2091">
                  <c:v>59.025343572242051</c:v>
                </c:pt>
                <c:pt idx="2092">
                  <c:v>59.100073168404421</c:v>
                </c:pt>
                <c:pt idx="2093">
                  <c:v>59.174491842895819</c:v>
                </c:pt>
                <c:pt idx="2094">
                  <c:v>59.24859910955022</c:v>
                </c:pt>
                <c:pt idx="2095">
                  <c:v>59.322394464075799</c:v>
                </c:pt>
                <c:pt idx="2096">
                  <c:v>59.395877383312822</c:v>
                </c:pt>
                <c:pt idx="2097">
                  <c:v>59.469047324446009</c:v>
                </c:pt>
                <c:pt idx="2098">
                  <c:v>59.541903724167533</c:v>
                </c:pt>
                <c:pt idx="2099">
                  <c:v>59.61444599778693</c:v>
                </c:pt>
                <c:pt idx="2100">
                  <c:v>59.686673538283131</c:v>
                </c:pt>
                <c:pt idx="2101">
                  <c:v>59.758585715293904</c:v>
                </c:pt>
                <c:pt idx="2102">
                  <c:v>59.83018187403723</c:v>
                </c:pt>
                <c:pt idx="2103">
                  <c:v>59.901461334158526</c:v>
                </c:pt>
                <c:pt idx="2104">
                  <c:v>59.972423388497106</c:v>
                </c:pt>
                <c:pt idx="2105">
                  <c:v>60.043067301764331</c:v>
                </c:pt>
                <c:pt idx="2106">
                  <c:v>60.113392309125203</c:v>
                </c:pt>
                <c:pt idx="2107">
                  <c:v>60.183397614674135</c:v>
                </c:pt>
                <c:pt idx="2108">
                  <c:v>60.253082389794372</c:v>
                </c:pt>
                <c:pt idx="2109">
                  <c:v>60.322445771389489</c:v>
                </c:pt>
                <c:pt idx="2110">
                  <c:v>60.391486859973739</c:v>
                </c:pt>
                <c:pt idx="2111">
                  <c:v>60.460204717606381</c:v>
                </c:pt>
                <c:pt idx="2112">
                  <c:v>60.52859836565316</c:v>
                </c:pt>
                <c:pt idx="2113">
                  <c:v>60.596666782355896</c:v>
                </c:pt>
                <c:pt idx="2114">
                  <c:v>60.664408900188278</c:v>
                </c:pt>
                <c:pt idx="2115">
                  <c:v>60.731823602973122</c:v>
                </c:pt>
                <c:pt idx="2116">
                  <c:v>60.798909722732496</c:v>
                </c:pt>
                <c:pt idx="2117">
                  <c:v>60.865666036238025</c:v>
                </c:pt>
                <c:pt idx="2118">
                  <c:v>60.932091261223363</c:v>
                </c:pt>
                <c:pt idx="2119">
                  <c:v>60.998184052215016</c:v>
                </c:pt>
                <c:pt idx="2120">
                  <c:v>61.063942995930539</c:v>
                </c:pt>
                <c:pt idx="2121">
                  <c:v>61.129366606184014</c:v>
                </c:pt>
                <c:pt idx="2122">
                  <c:v>61.194453318229129</c:v>
                </c:pt>
                <c:pt idx="2123">
                  <c:v>61.25920148245666</c:v>
                </c:pt>
                <c:pt idx="2124">
                  <c:v>61.323609357348282</c:v>
                </c:pt>
                <c:pt idx="2125">
                  <c:v>61.387675101569549</c:v>
                </c:pt>
                <c:pt idx="2126">
                  <c:v>61.451396765061283</c:v>
                </c:pt>
                <c:pt idx="2127">
                  <c:v>61.514772278959498</c:v>
                </c:pt>
                <c:pt idx="2128">
                  <c:v>61.577799444137312</c:v>
                </c:pt>
                <c:pt idx="2129">
                  <c:v>61.640475918115825</c:v>
                </c:pt>
                <c:pt idx="2130">
                  <c:v>61.702799200031485</c:v>
                </c:pt>
                <c:pt idx="2131">
                  <c:v>61.764766613270993</c:v>
                </c:pt>
                <c:pt idx="2132">
                  <c:v>61.82637528528501</c:v>
                </c:pt>
                <c:pt idx="2133">
                  <c:v>61.887622123960078</c:v>
                </c:pt>
                <c:pt idx="2134">
                  <c:v>61.948503789752536</c:v>
                </c:pt>
                <c:pt idx="2135">
                  <c:v>62.009016662550202</c:v>
                </c:pt>
                <c:pt idx="2136">
                  <c:v>62.069156801900625</c:v>
                </c:pt>
                <c:pt idx="2137">
                  <c:v>62.128919898787998</c:v>
                </c:pt>
                <c:pt idx="2138">
                  <c:v>62.188301216490736</c:v>
                </c:pt>
                <c:pt idx="2139">
                  <c:v>62.247295517107723</c:v>
                </c:pt>
                <c:pt idx="2140">
                  <c:v>62.305896968937851</c:v>
                </c:pt>
                <c:pt idx="2141">
                  <c:v>62.364099027755749</c:v>
                </c:pt>
                <c:pt idx="2142">
                  <c:v>62.421894281658929</c:v>
                </c:pt>
                <c:pt idx="2143">
                  <c:v>62.479274243679697</c:v>
                </c:pt>
                <c:pt idx="2144">
                  <c:v>62.536229067062557</c:v>
                </c:pt>
                <c:pt idx="2145">
                  <c:v>62.592747141582556</c:v>
                </c:pt>
                <c:pt idx="2146">
                  <c:v>62.648814498142663</c:v>
                </c:pt>
                <c:pt idx="2147">
                  <c:v>62.704413885886126</c:v>
                </c:pt>
                <c:pt idx="2148">
                  <c:v>62.759523246548802</c:v>
                </c:pt>
                <c:pt idx="2149">
                  <c:v>62.814112962929684</c:v>
                </c:pt>
                <c:pt idx="2150">
                  <c:v>62.868140235733527</c:v>
                </c:pt>
                <c:pt idx="2151">
                  <c:v>62.921341668735003</c:v>
                </c:pt>
                <c:pt idx="2152">
                  <c:v>62.972121977879233</c:v>
                </c:pt>
                <c:pt idx="2153">
                  <c:v>63.022791911193139</c:v>
                </c:pt>
                <c:pt idx="2154">
                  <c:v>63.073351489869772</c:v>
                </c:pt>
                <c:pt idx="2155">
                  <c:v>63.123800734133823</c:v>
                </c:pt>
                <c:pt idx="2156">
                  <c:v>63.174139663879366</c:v>
                </c:pt>
                <c:pt idx="2157">
                  <c:v>63.224368298669724</c:v>
                </c:pt>
                <c:pt idx="2158">
                  <c:v>63.274486657735558</c:v>
                </c:pt>
                <c:pt idx="2159">
                  <c:v>63.324494759973092</c:v>
                </c:pt>
                <c:pt idx="2160">
                  <c:v>63.374392623942171</c:v>
                </c:pt>
                <c:pt idx="2161">
                  <c:v>63.424180267864273</c:v>
                </c:pt>
                <c:pt idx="2162">
                  <c:v>63.47385770962066</c:v>
                </c:pt>
                <c:pt idx="2163">
                  <c:v>63.523424966750383</c:v>
                </c:pt>
                <c:pt idx="2164">
                  <c:v>63.572882056448208</c:v>
                </c:pt>
                <c:pt idx="2165">
                  <c:v>63.622228995562658</c:v>
                </c:pt>
                <c:pt idx="2166">
                  <c:v>63.671465800593943</c:v>
                </c:pt>
                <c:pt idx="2167">
                  <c:v>63.720592487691825</c:v>
                </c:pt>
                <c:pt idx="2168">
                  <c:v>63.769609072653537</c:v>
                </c:pt>
                <c:pt idx="2169">
                  <c:v>63.818515570921655</c:v>
                </c:pt>
                <c:pt idx="2170">
                  <c:v>63.867311997581837</c:v>
                </c:pt>
                <c:pt idx="2171">
                  <c:v>63.915998367360693</c:v>
                </c:pt>
                <c:pt idx="2172">
                  <c:v>63.964574694623515</c:v>
                </c:pt>
                <c:pt idx="2173">
                  <c:v>64.013040993372002</c:v>
                </c:pt>
                <c:pt idx="2174">
                  <c:v>64.061397277241937</c:v>
                </c:pt>
                <c:pt idx="2175">
                  <c:v>64.104908905986576</c:v>
                </c:pt>
                <c:pt idx="2176">
                  <c:v>64.148319831661283</c:v>
                </c:pt>
                <c:pt idx="2177">
                  <c:v>64.191631933813923</c:v>
                </c:pt>
                <c:pt idx="2178">
                  <c:v>64.234845215858172</c:v>
                </c:pt>
                <c:pt idx="2179">
                  <c:v>64.277959680107756</c:v>
                </c:pt>
                <c:pt idx="2180">
                  <c:v>64.320975328519168</c:v>
                </c:pt>
                <c:pt idx="2181">
                  <c:v>64.363892162689396</c:v>
                </c:pt>
                <c:pt idx="2182">
                  <c:v>64.406710183853249</c:v>
                </c:pt>
                <c:pt idx="2183">
                  <c:v>64.449429392880759</c:v>
                </c:pt>
                <c:pt idx="2184">
                  <c:v>64.492049790274365</c:v>
                </c:pt>
                <c:pt idx="2185">
                  <c:v>64.534571376166269</c:v>
                </c:pt>
                <c:pt idx="2186">
                  <c:v>64.576994150315556</c:v>
                </c:pt>
                <c:pt idx="2187">
                  <c:v>64.619318112105447</c:v>
                </c:pt>
                <c:pt idx="2188">
                  <c:v>64.661543260540299</c:v>
                </c:pt>
                <c:pt idx="2189">
                  <c:v>64.703669594242783</c:v>
                </c:pt>
                <c:pt idx="2190">
                  <c:v>64.745697111450937</c:v>
                </c:pt>
                <c:pt idx="2191">
                  <c:v>64.787625810015072</c:v>
                </c:pt>
                <c:pt idx="2192">
                  <c:v>64.82945568739477</c:v>
                </c:pt>
                <c:pt idx="2193">
                  <c:v>64.871186740655801</c:v>
                </c:pt>
                <c:pt idx="2194">
                  <c:v>64.912818966466958</c:v>
                </c:pt>
                <c:pt idx="2195">
                  <c:v>64.954352361096852</c:v>
                </c:pt>
                <c:pt idx="2196">
                  <c:v>64.995786920410723</c:v>
                </c:pt>
                <c:pt idx="2197">
                  <c:v>65.03712263986705</c:v>
                </c:pt>
                <c:pt idx="2198">
                  <c:v>65.07835951451429</c:v>
                </c:pt>
                <c:pt idx="2199">
                  <c:v>65.119497538987488</c:v>
                </c:pt>
                <c:pt idx="2200">
                  <c:v>65.160536707504789</c:v>
                </c:pt>
                <c:pt idx="2201">
                  <c:v>65.201477013863979</c:v>
                </c:pt>
                <c:pt idx="2202">
                  <c:v>65.242318451438877</c:v>
                </c:pt>
                <c:pt idx="2203">
                  <c:v>65.283061013175782</c:v>
                </c:pt>
                <c:pt idx="2204">
                  <c:v>65.323704691589782</c:v>
                </c:pt>
                <c:pt idx="2205">
                  <c:v>65.364249478761025</c:v>
                </c:pt>
                <c:pt idx="2206">
                  <c:v>65.404695366330941</c:v>
                </c:pt>
                <c:pt idx="2207">
                  <c:v>65.445042345498393</c:v>
                </c:pt>
                <c:pt idx="2208">
                  <c:v>65.485290407015825</c:v>
                </c:pt>
                <c:pt idx="2209">
                  <c:v>65.525439541185193</c:v>
                </c:pt>
                <c:pt idx="2210">
                  <c:v>65.565489737854023</c:v>
                </c:pt>
                <c:pt idx="2211">
                  <c:v>65.605440986411267</c:v>
                </c:pt>
                <c:pt idx="2212">
                  <c:v>65.645293275783203</c:v>
                </c:pt>
                <c:pt idx="2213">
                  <c:v>65.685046594429096</c:v>
                </c:pt>
                <c:pt idx="2214">
                  <c:v>65.724700930336994</c:v>
                </c:pt>
                <c:pt idx="2215">
                  <c:v>65.76425627101932</c:v>
                </c:pt>
                <c:pt idx="2216">
                  <c:v>65.803712603508416</c:v>
                </c:pt>
                <c:pt idx="2217">
                  <c:v>65.843069914352085</c:v>
                </c:pt>
                <c:pt idx="2218">
                  <c:v>65.882328189608927</c:v>
                </c:pt>
                <c:pt idx="2219">
                  <c:v>65.921487414843739</c:v>
                </c:pt>
                <c:pt idx="2220">
                  <c:v>65.960547575122675</c:v>
                </c:pt>
                <c:pt idx="2221">
                  <c:v>65.999508655008555</c:v>
                </c:pt>
                <c:pt idx="2222">
                  <c:v>66.03837063855579</c:v>
                </c:pt>
                <c:pt idx="2223">
                  <c:v>66.077133509305582</c:v>
                </c:pt>
                <c:pt idx="2224">
                  <c:v>66.115797250280679</c:v>
                </c:pt>
                <c:pt idx="2225">
                  <c:v>66.154361843980297</c:v>
                </c:pt>
                <c:pt idx="2226">
                  <c:v>66.192827272374842</c:v>
                </c:pt>
                <c:pt idx="2227">
                  <c:v>66.231193516900547</c:v>
                </c:pt>
                <c:pt idx="2228">
                  <c:v>66.269460558454156</c:v>
                </c:pt>
                <c:pt idx="2229">
                  <c:v>66.307628377387189</c:v>
                </c:pt>
                <c:pt idx="2230">
                  <c:v>66.345696953500465</c:v>
                </c:pt>
                <c:pt idx="2231">
                  <c:v>66.383666266038333</c:v>
                </c:pt>
                <c:pt idx="2232">
                  <c:v>66.42153629368282</c:v>
                </c:pt>
                <c:pt idx="2233">
                  <c:v>66.459307014547733</c:v>
                </c:pt>
                <c:pt idx="2234">
                  <c:v>66.496978406172587</c:v>
                </c:pt>
                <c:pt idx="2235">
                  <c:v>66.534550445516473</c:v>
                </c:pt>
                <c:pt idx="2236">
                  <c:v>66.572023108951811</c:v>
                </c:pt>
                <c:pt idx="2237">
                  <c:v>66.609396372257947</c:v>
                </c:pt>
                <c:pt idx="2238">
                  <c:v>66.646670210614673</c:v>
                </c:pt>
                <c:pt idx="2239">
                  <c:v>66.683844598595599</c:v>
                </c:pt>
                <c:pt idx="2240">
                  <c:v>66.720919510161508</c:v>
                </c:pt>
                <c:pt idx="2241">
                  <c:v>66.757894918653392</c:v>
                </c:pt>
                <c:pt idx="2242">
                  <c:v>66.794770796785556</c:v>
                </c:pt>
                <c:pt idx="2243">
                  <c:v>66.831547116638419</c:v>
                </c:pt>
                <c:pt idx="2244">
                  <c:v>66.868223849651343</c:v>
                </c:pt>
                <c:pt idx="2245">
                  <c:v>66.904800966615213</c:v>
                </c:pt>
                <c:pt idx="2246">
                  <c:v>66.941278437664934</c:v>
                </c:pt>
                <c:pt idx="2247">
                  <c:v>66.977656232271727</c:v>
                </c:pt>
                <c:pt idx="2248">
                  <c:v>67.013934319235361</c:v>
                </c:pt>
                <c:pt idx="2249">
                  <c:v>67.050112666676142</c:v>
                </c:pt>
                <c:pt idx="2250">
                  <c:v>67.086191242026842</c:v>
                </c:pt>
                <c:pt idx="2251">
                  <c:v>67.122170012024384</c:v>
                </c:pt>
                <c:pt idx="2252">
                  <c:v>67.158048942701413</c:v>
                </c:pt>
                <c:pt idx="2253">
                  <c:v>67.193827999377689</c:v>
                </c:pt>
                <c:pt idx="2254">
                  <c:v>67.229507146651315</c:v>
                </c:pt>
                <c:pt idx="2255">
                  <c:v>67.265086348389772</c:v>
                </c:pt>
                <c:pt idx="2256">
                  <c:v>67.30056556772081</c:v>
                </c:pt>
                <c:pt idx="2257">
                  <c:v>67.335944767023122</c:v>
                </c:pt>
                <c:pt idx="2258">
                  <c:v>67.371223907916843</c:v>
                </c:pt>
                <c:pt idx="2259">
                  <c:v>67.406402951253824</c:v>
                </c:pt>
                <c:pt idx="2260">
                  <c:v>67.441481857107789</c:v>
                </c:pt>
                <c:pt idx="2261">
                  <c:v>67.476460584764226</c:v>
                </c:pt>
                <c:pt idx="2262">
                  <c:v>67.511339092710003</c:v>
                </c:pt>
                <c:pt idx="2263">
                  <c:v>67.546117338622977</c:v>
                </c:pt>
                <c:pt idx="2264">
                  <c:v>67.580795279361141</c:v>
                </c:pt>
                <c:pt idx="2265">
                  <c:v>67.61537287095166</c:v>
                </c:pt>
                <c:pt idx="2266">
                  <c:v>67.649850068579795</c:v>
                </c:pt>
                <c:pt idx="2267">
                  <c:v>67.684226826577287</c:v>
                </c:pt>
                <c:pt idx="2268">
                  <c:v>67.718503098410793</c:v>
                </c:pt>
                <c:pt idx="2269">
                  <c:v>67.752678836669887</c:v>
                </c:pt>
                <c:pt idx="2270">
                  <c:v>67.786753993054859</c:v>
                </c:pt>
                <c:pt idx="2271">
                  <c:v>67.820728518364334</c:v>
                </c:pt>
                <c:pt idx="2272">
                  <c:v>67.854602362482467</c:v>
                </c:pt>
                <c:pt idx="2273">
                  <c:v>67.888375474365887</c:v>
                </c:pt>
                <c:pt idx="2274">
                  <c:v>67.922047802030463</c:v>
                </c:pt>
                <c:pt idx="2275">
                  <c:v>67.955619292537676</c:v>
                </c:pt>
                <c:pt idx="2276">
                  <c:v>67.989089891980669</c:v>
                </c:pt>
                <c:pt idx="2277">
                  <c:v>68.022459545470099</c:v>
                </c:pt>
                <c:pt idx="2278">
                  <c:v>68.055728197119464</c:v>
                </c:pt>
                <c:pt idx="2279">
                  <c:v>68.08889579003035</c:v>
                </c:pt>
                <c:pt idx="2280">
                  <c:v>68.121962266277094</c:v>
                </c:pt>
                <c:pt idx="2281">
                  <c:v>68.154927566891274</c:v>
                </c:pt>
                <c:pt idx="2282">
                  <c:v>68.187791631845684</c:v>
                </c:pt>
                <c:pt idx="2283">
                  <c:v>68.220554400038083</c:v>
                </c:pt>
                <c:pt idx="2284">
                  <c:v>68.253215809274451</c:v>
                </c:pt>
                <c:pt idx="2285">
                  <c:v>68.285775796251855</c:v>
                </c:pt>
                <c:pt idx="2286">
                  <c:v>68.31823429654095</c:v>
                </c:pt>
                <c:pt idx="2287">
                  <c:v>68.350591244568051</c:v>
                </c:pt>
                <c:pt idx="2288">
                  <c:v>68.382846573596709</c:v>
                </c:pt>
                <c:pt idx="2289">
                  <c:v>68.415000215708886</c:v>
                </c:pt>
                <c:pt idx="2290">
                  <c:v>68.447052101785658</c:v>
                </c:pt>
                <c:pt idx="2291">
                  <c:v>68.479002161487458</c:v>
                </c:pt>
                <c:pt idx="2292">
                  <c:v>68.51085032323374</c:v>
                </c:pt>
                <c:pt idx="2293">
                  <c:v>68.54259651418225</c:v>
                </c:pt>
                <c:pt idx="2294">
                  <c:v>68.574240660207707</c:v>
                </c:pt>
                <c:pt idx="2295">
                  <c:v>68.605782685879845</c:v>
                </c:pt>
                <c:pt idx="2296">
                  <c:v>68.637222514441163</c:v>
                </c:pt>
                <c:pt idx="2297">
                  <c:v>68.668560067783702</c:v>
                </c:pt>
                <c:pt idx="2298">
                  <c:v>68.699795266425596</c:v>
                </c:pt>
                <c:pt idx="2299">
                  <c:v>68.730928029486805</c:v>
                </c:pt>
                <c:pt idx="2300">
                  <c:v>68.761958274664167</c:v>
                </c:pt>
                <c:pt idx="2301">
                  <c:v>68.79288591820594</c:v>
                </c:pt>
                <c:pt idx="2302">
                  <c:v>68.823710874885521</c:v>
                </c:pt>
                <c:pt idx="2303">
                  <c:v>68.854433057974461</c:v>
                </c:pt>
                <c:pt idx="2304">
                  <c:v>68.885052379214912</c:v>
                </c:pt>
                <c:pt idx="2305">
                  <c:v>68.915568748791031</c:v>
                </c:pt>
                <c:pt idx="2306">
                  <c:v>68.945982075299852</c:v>
                </c:pt>
                <c:pt idx="2307">
                  <c:v>68.976292265721128</c:v>
                </c:pt>
                <c:pt idx="2308">
                  <c:v>69.006499225386506</c:v>
                </c:pt>
                <c:pt idx="2309">
                  <c:v>69.036602857947685</c:v>
                </c:pt>
                <c:pt idx="2310">
                  <c:v>69.066603065343728</c:v>
                </c:pt>
                <c:pt idx="2311">
                  <c:v>69.09649974776741</c:v>
                </c:pt>
                <c:pt idx="2312">
                  <c:v>69.126292803630591</c:v>
                </c:pt>
                <c:pt idx="2313">
                  <c:v>69.15598212952851</c:v>
                </c:pt>
                <c:pt idx="2314">
                  <c:v>69.185567620203173</c:v>
                </c:pt>
                <c:pt idx="2315">
                  <c:v>69.215049168505388</c:v>
                </c:pt>
                <c:pt idx="2316">
                  <c:v>69.244426665355959</c:v>
                </c:pt>
                <c:pt idx="2317">
                  <c:v>69.273699999705428</c:v>
                </c:pt>
                <c:pt idx="2318">
                  <c:v>69.30286905849276</c:v>
                </c:pt>
                <c:pt idx="2319">
                  <c:v>69.331933726602657</c:v>
                </c:pt>
                <c:pt idx="2320">
                  <c:v>69.360893886821543</c:v>
                </c:pt>
                <c:pt idx="2321">
                  <c:v>69.389749419792139</c:v>
                </c:pt>
                <c:pt idx="2322">
                  <c:v>69.418500203966772</c:v>
                </c:pt>
                <c:pt idx="2323">
                  <c:v>69.447146115558837</c:v>
                </c:pt>
                <c:pt idx="2324">
                  <c:v>69.475687028493027</c:v>
                </c:pt>
                <c:pt idx="2325">
                  <c:v>69.504122814353693</c:v>
                </c:pt>
                <c:pt idx="2326">
                  <c:v>69.53245334233165</c:v>
                </c:pt>
                <c:pt idx="2327">
                  <c:v>69.560678479169127</c:v>
                </c:pt>
                <c:pt idx="2328">
                  <c:v>69.588798089102852</c:v>
                </c:pt>
                <c:pt idx="2329">
                  <c:v>69.616812033805218</c:v>
                </c:pt>
                <c:pt idx="2330">
                  <c:v>69.644720172323488</c:v>
                </c:pt>
                <c:pt idx="2331">
                  <c:v>69.672522361016803</c:v>
                </c:pt>
                <c:pt idx="2332">
                  <c:v>69.700218453490976</c:v>
                </c:pt>
                <c:pt idx="2333">
                  <c:v>69.727808300531038</c:v>
                </c:pt>
                <c:pt idx="2334">
                  <c:v>69.755291750031347</c:v>
                </c:pt>
                <c:pt idx="2335">
                  <c:v>69.782668646923156</c:v>
                </c:pt>
                <c:pt idx="2336">
                  <c:v>69.809938833099494</c:v>
                </c:pt>
                <c:pt idx="2337">
                  <c:v>69.837102147337404</c:v>
                </c:pt>
                <c:pt idx="2338">
                  <c:v>69.864158425217084</c:v>
                </c:pt>
                <c:pt idx="2339">
                  <c:v>69.891107499038185</c:v>
                </c:pt>
                <c:pt idx="2340">
                  <c:v>69.91794919773271</c:v>
                </c:pt>
                <c:pt idx="2341">
                  <c:v>69.944683346774781</c:v>
                </c:pt>
                <c:pt idx="2342">
                  <c:v>69.971309768086556</c:v>
                </c:pt>
                <c:pt idx="2343">
                  <c:v>69.99782827994089</c:v>
                </c:pt>
                <c:pt idx="2344">
                  <c:v>70.024238696859641</c:v>
                </c:pt>
                <c:pt idx="2345">
                  <c:v>70.050540829508208</c:v>
                </c:pt>
                <c:pt idx="2346">
                  <c:v>70.076734484585558</c:v>
                </c:pt>
                <c:pt idx="2347">
                  <c:v>70.102819464709896</c:v>
                </c:pt>
                <c:pt idx="2348">
                  <c:v>70.128795568299296</c:v>
                </c:pt>
                <c:pt idx="2349">
                  <c:v>70.154662589447554</c:v>
                </c:pt>
                <c:pt idx="2350">
                  <c:v>70.180420317794514</c:v>
                </c:pt>
                <c:pt idx="2351">
                  <c:v>70.206068538390852</c:v>
                </c:pt>
                <c:pt idx="2352">
                  <c:v>70.231607031556948</c:v>
                </c:pt>
                <c:pt idx="2353">
                  <c:v>70.257035572735361</c:v>
                </c:pt>
                <c:pt idx="2354">
                  <c:v>70.28235393233679</c:v>
                </c:pt>
                <c:pt idx="2355">
                  <c:v>70.30756187557887</c:v>
                </c:pt>
                <c:pt idx="2356">
                  <c:v>70.332659162317555</c:v>
                </c:pt>
                <c:pt idx="2357">
                  <c:v>70.3576455468707</c:v>
                </c:pt>
                <c:pt idx="2358">
                  <c:v>70.382520777832951</c:v>
                </c:pt>
                <c:pt idx="2359">
                  <c:v>70.407284597882125</c:v>
                </c:pt>
                <c:pt idx="2360">
                  <c:v>70.431936743575704</c:v>
                </c:pt>
                <c:pt idx="2361">
                  <c:v>70.456476945137496</c:v>
                </c:pt>
                <c:pt idx="2362">
                  <c:v>70.48090492623345</c:v>
                </c:pt>
                <c:pt idx="2363">
                  <c:v>70.505220403736104</c:v>
                </c:pt>
                <c:pt idx="2364">
                  <c:v>70.529423087476673</c:v>
                </c:pt>
                <c:pt idx="2365">
                  <c:v>70.553512679984266</c:v>
                </c:pt>
                <c:pt idx="2366">
                  <c:v>70.577488876210964</c:v>
                </c:pt>
                <c:pt idx="2367">
                  <c:v>70.601351363242173</c:v>
                </c:pt>
                <c:pt idx="2368">
                  <c:v>70.625099819990851</c:v>
                </c:pt>
                <c:pt idx="2369">
                  <c:v>70.648733916874676</c:v>
                </c:pt>
                <c:pt idx="2370">
                  <c:v>70.672253315474819</c:v>
                </c:pt>
                <c:pt idx="2371">
                  <c:v>70.695657668174846</c:v>
                </c:pt>
                <c:pt idx="2372">
                  <c:v>70.718946617778499</c:v>
                </c:pt>
                <c:pt idx="2373">
                  <c:v>70.742119797104507</c:v>
                </c:pt>
                <c:pt idx="2374">
                  <c:v>70.765176828556577</c:v>
                </c:pt>
                <c:pt idx="2375">
                  <c:v>70.788117323666867</c:v>
                </c:pt>
                <c:pt idx="2376">
                  <c:v>70.810940882610467</c:v>
                </c:pt>
                <c:pt idx="2377">
                  <c:v>70.833647093688597</c:v>
                </c:pt>
                <c:pt idx="2378">
                  <c:v>70.856235532778044</c:v>
                </c:pt>
                <c:pt idx="2379">
                  <c:v>70.87870576274355</c:v>
                </c:pt>
                <c:pt idx="2380">
                  <c:v>70.901057332810211</c:v>
                </c:pt>
                <c:pt idx="2381">
                  <c:v>70.923289777892293</c:v>
                </c:pt>
                <c:pt idx="2382">
                  <c:v>70.945402617874166</c:v>
                </c:pt>
                <c:pt idx="2383">
                  <c:v>70.967395356839262</c:v>
                </c:pt>
                <c:pt idx="2384">
                  <c:v>70.989267482241814</c:v>
                </c:pt>
                <c:pt idx="2385">
                  <c:v>71.011018464015862</c:v>
                </c:pt>
                <c:pt idx="2386">
                  <c:v>71.032647753615507</c:v>
                </c:pt>
                <c:pt idx="2387">
                  <c:v>71.054154782978827</c:v>
                </c:pt>
                <c:pt idx="2388">
                  <c:v>71.075538963408107</c:v>
                </c:pt>
                <c:pt idx="2389">
                  <c:v>71.096799684357023</c:v>
                </c:pt>
                <c:pt idx="2390">
                  <c:v>71.117936312114665</c:v>
                </c:pt>
                <c:pt idx="2391">
                  <c:v>71.138948188374869</c:v>
                </c:pt>
                <c:pt idx="2392">
                  <c:v>71.159834628677586</c:v>
                </c:pt>
                <c:pt idx="2393">
                  <c:v>71.180594920706994</c:v>
                </c:pt>
                <c:pt idx="2394">
                  <c:v>71.201228322429216</c:v>
                </c:pt>
                <c:pt idx="2395">
                  <c:v>71.221734060049229</c:v>
                </c:pt>
                <c:pt idx="2396">
                  <c:v>71.242111325763929</c:v>
                </c:pt>
                <c:pt idx="2397">
                  <c:v>71.262359275284268</c:v>
                </c:pt>
                <c:pt idx="2398">
                  <c:v>71.282477025094678</c:v>
                </c:pt>
                <c:pt idx="2399">
                  <c:v>71.302463649413141</c:v>
                </c:pt>
                <c:pt idx="2400">
                  <c:v>71.32231817680794</c:v>
                </c:pt>
                <c:pt idx="2401">
                  <c:v>71.342039586419517</c:v>
                </c:pt>
                <c:pt idx="2402">
                  <c:v>71.361626803725954</c:v>
                </c:pt>
                <c:pt idx="2403">
                  <c:v>71.3810786957782</c:v>
                </c:pt>
                <c:pt idx="2404">
                  <c:v>71.400394065816286</c:v>
                </c:pt>
                <c:pt idx="2405">
                  <c:v>71.419571647158619</c:v>
                </c:pt>
                <c:pt idx="2406">
                  <c:v>71.43861009623258</c:v>
                </c:pt>
                <c:pt idx="2407">
                  <c:v>71.457507984584126</c:v>
                </c:pt>
                <c:pt idx="2408">
                  <c:v>71.476263789664713</c:v>
                </c:pt>
                <c:pt idx="2409">
                  <c:v>71.494875884143099</c:v>
                </c:pt>
                <c:pt idx="2410">
                  <c:v>71.513342523422395</c:v>
                </c:pt>
                <c:pt idx="2411">
                  <c:v>71.531661830953482</c:v>
                </c:pt>
                <c:pt idx="2412">
                  <c:v>71.549831780816106</c:v>
                </c:pt>
                <c:pt idx="2413">
                  <c:v>71.567850176874032</c:v>
                </c:pt>
                <c:pt idx="2414">
                  <c:v>71.585714627582973</c:v>
                </c:pt>
                <c:pt idx="2415">
                  <c:v>71.60342251520602</c:v>
                </c:pt>
                <c:pt idx="2416">
                  <c:v>71.620970957725532</c:v>
                </c:pt>
                <c:pt idx="2417">
                  <c:v>71.63835676105181</c:v>
                </c:pt>
                <c:pt idx="2418">
                  <c:v>71.65557635808662</c:v>
                </c:pt>
                <c:pt idx="2419">
                  <c:v>71.672625729577362</c:v>
                </c:pt>
                <c:pt idx="2420">
                  <c:v>71.68950029908315</c:v>
                </c:pt>
                <c:pt idx="2421">
                  <c:v>71.706194790000396</c:v>
                </c:pt>
                <c:pt idx="2422">
                  <c:v>71.722703024933651</c:v>
                </c:pt>
                <c:pt idx="2423">
                  <c:v>71.739017633523858</c:v>
                </c:pt>
                <c:pt idx="2424">
                  <c:v>71.755129606815458</c:v>
                </c:pt>
                <c:pt idx="2425">
                  <c:v>71.771027575960119</c:v>
                </c:pt>
                <c:pt idx="2426">
                  <c:v>71.786696548490255</c:v>
                </c:pt>
                <c:pt idx="2427">
                  <c:v>71.802115433256077</c:v>
                </c:pt>
                <c:pt idx="2428">
                  <c:v>71.817251293715998</c:v>
                </c:pt>
                <c:pt idx="2429">
                  <c:v>71.831173516350262</c:v>
                </c:pt>
                <c:pt idx="2430">
                  <c:v>71.844817074000417</c:v>
                </c:pt>
                <c:pt idx="2431">
                  <c:v>71.858451235888339</c:v>
                </c:pt>
                <c:pt idx="2432">
                  <c:v>71.872076003023793</c:v>
                </c:pt>
                <c:pt idx="2433">
                  <c:v>71.885691376407948</c:v>
                </c:pt>
                <c:pt idx="2434">
                  <c:v>71.89929735703987</c:v>
                </c:pt>
                <c:pt idx="2435">
                  <c:v>71.912893945916593</c:v>
                </c:pt>
                <c:pt idx="2436">
                  <c:v>71.926481144033133</c:v>
                </c:pt>
                <c:pt idx="2437">
                  <c:v>71.940058952382415</c:v>
                </c:pt>
                <c:pt idx="2438">
                  <c:v>71.953627371955307</c:v>
                </c:pt>
                <c:pt idx="2439">
                  <c:v>71.967186403740641</c:v>
                </c:pt>
                <c:pt idx="2440">
                  <c:v>71.980736048725177</c:v>
                </c:pt>
                <c:pt idx="2441">
                  <c:v>71.9942763078936</c:v>
                </c:pt>
                <c:pt idx="2442">
                  <c:v>72.007807182228532</c:v>
                </c:pt>
                <c:pt idx="2443">
                  <c:v>72.02132867271051</c:v>
                </c:pt>
                <c:pt idx="2444">
                  <c:v>72.034840780318021</c:v>
                </c:pt>
                <c:pt idx="2445">
                  <c:v>72.048343506027422</c:v>
                </c:pt>
                <c:pt idx="2446">
                  <c:v>72.061836850813037</c:v>
                </c:pt>
                <c:pt idx="2447">
                  <c:v>72.075320815647089</c:v>
                </c:pt>
                <c:pt idx="2448">
                  <c:v>72.088795401499681</c:v>
                </c:pt>
                <c:pt idx="2449">
                  <c:v>72.102260609338842</c:v>
                </c:pt>
                <c:pt idx="2450">
                  <c:v>72.115716440130527</c:v>
                </c:pt>
                <c:pt idx="2451">
                  <c:v>72.129162894838558</c:v>
                </c:pt>
                <c:pt idx="2452">
                  <c:v>72.142599974424641</c:v>
                </c:pt>
                <c:pt idx="2453">
                  <c:v>72.156027679848407</c:v>
                </c:pt>
                <c:pt idx="2454">
                  <c:v>72.169446012067368</c:v>
                </c:pt>
                <c:pt idx="2455">
                  <c:v>72.182854972036907</c:v>
                </c:pt>
                <c:pt idx="2456">
                  <c:v>72.196254560710273</c:v>
                </c:pt>
                <c:pt idx="2457">
                  <c:v>72.209644779038626</c:v>
                </c:pt>
                <c:pt idx="2458">
                  <c:v>72.223025627970983</c:v>
                </c:pt>
                <c:pt idx="2459">
                  <c:v>72.236397108454213</c:v>
                </c:pt>
                <c:pt idx="2460">
                  <c:v>72.249759221433081</c:v>
                </c:pt>
                <c:pt idx="2461">
                  <c:v>72.263111967850207</c:v>
                </c:pt>
                <c:pt idx="2462">
                  <c:v>72.276455348646039</c:v>
                </c:pt>
                <c:pt idx="2463">
                  <c:v>72.289789364758917</c:v>
                </c:pt>
                <c:pt idx="2464">
                  <c:v>72.303114017125026</c:v>
                </c:pt>
                <c:pt idx="2465">
                  <c:v>72.316429306678359</c:v>
                </c:pt>
                <c:pt idx="2466">
                  <c:v>72.329735234350807</c:v>
                </c:pt>
                <c:pt idx="2467">
                  <c:v>72.343031801072058</c:v>
                </c:pt>
                <c:pt idx="2468">
                  <c:v>72.356319007769656</c:v>
                </c:pt>
                <c:pt idx="2469">
                  <c:v>72.369596855368968</c:v>
                </c:pt>
                <c:pt idx="2470">
                  <c:v>72.382865344793188</c:v>
                </c:pt>
                <c:pt idx="2471">
                  <c:v>72.396124476963337</c:v>
                </c:pt>
                <c:pt idx="2472">
                  <c:v>72.409374252798258</c:v>
                </c:pt>
                <c:pt idx="2473">
                  <c:v>72.422614673214611</c:v>
                </c:pt>
                <c:pt idx="2474">
                  <c:v>72.435845739126847</c:v>
                </c:pt>
                <c:pt idx="2475">
                  <c:v>72.449067451447249</c:v>
                </c:pt>
                <c:pt idx="2476">
                  <c:v>72.462279811085878</c:v>
                </c:pt>
                <c:pt idx="2477">
                  <c:v>72.475482818950638</c:v>
                </c:pt>
                <c:pt idx="2478">
                  <c:v>72.488676475947159</c:v>
                </c:pt>
                <c:pt idx="2479">
                  <c:v>72.501860782978909</c:v>
                </c:pt>
                <c:pt idx="2480">
                  <c:v>72.51503574094717</c:v>
                </c:pt>
                <c:pt idx="2481">
                  <c:v>72.528201350750933</c:v>
                </c:pt>
                <c:pt idx="2482">
                  <c:v>72.541357613287019</c:v>
                </c:pt>
                <c:pt idx="2483">
                  <c:v>72.55450452945</c:v>
                </c:pt>
                <c:pt idx="2484">
                  <c:v>72.567642100132232</c:v>
                </c:pt>
                <c:pt idx="2485">
                  <c:v>72.580770326223842</c:v>
                </c:pt>
                <c:pt idx="2486">
                  <c:v>72.593889208612708</c:v>
                </c:pt>
                <c:pt idx="2487">
                  <c:v>72.606998748184452</c:v>
                </c:pt>
                <c:pt idx="2488">
                  <c:v>72.620098945822477</c:v>
                </c:pt>
                <c:pt idx="2489">
                  <c:v>72.633189802407898</c:v>
                </c:pt>
                <c:pt idx="2490">
                  <c:v>72.646271318819615</c:v>
                </c:pt>
                <c:pt idx="2491">
                  <c:v>72.659343495934266</c:v>
                </c:pt>
                <c:pt idx="2492">
                  <c:v>72.672406334626174</c:v>
                </c:pt>
                <c:pt idx="2493">
                  <c:v>72.685459835767432</c:v>
                </c:pt>
                <c:pt idx="2494">
                  <c:v>72.698504000227857</c:v>
                </c:pt>
                <c:pt idx="2495">
                  <c:v>72.711538828874978</c:v>
                </c:pt>
                <c:pt idx="2496">
                  <c:v>72.724564322574054</c:v>
                </c:pt>
                <c:pt idx="2497">
                  <c:v>72.737580482188051</c:v>
                </c:pt>
                <c:pt idx="2498">
                  <c:v>72.750587308577636</c:v>
                </c:pt>
                <c:pt idx="2499">
                  <c:v>72.763584802601201</c:v>
                </c:pt>
                <c:pt idx="2500">
                  <c:v>72.776572965114795</c:v>
                </c:pt>
                <c:pt idx="2501">
                  <c:v>72.789551796972191</c:v>
                </c:pt>
                <c:pt idx="2502">
                  <c:v>72.802521299024875</c:v>
                </c:pt>
                <c:pt idx="2503">
                  <c:v>72.815481472121974</c:v>
                </c:pt>
                <c:pt idx="2504">
                  <c:v>72.828432317110313</c:v>
                </c:pt>
                <c:pt idx="2505">
                  <c:v>72.841373834834371</c:v>
                </c:pt>
                <c:pt idx="2506">
                  <c:v>72.854306026136356</c:v>
                </c:pt>
                <c:pt idx="2507">
                  <c:v>72.867228891856087</c:v>
                </c:pt>
                <c:pt idx="2508">
                  <c:v>72.880142432831079</c:v>
                </c:pt>
                <c:pt idx="2509">
                  <c:v>72.893046649896476</c:v>
                </c:pt>
                <c:pt idx="2510">
                  <c:v>72.905941543885078</c:v>
                </c:pt>
                <c:pt idx="2511">
                  <c:v>72.918827115627323</c:v>
                </c:pt>
                <c:pt idx="2512">
                  <c:v>72.93170336595135</c:v>
                </c:pt>
                <c:pt idx="2513">
                  <c:v>72.944570295682851</c:v>
                </c:pt>
                <c:pt idx="2514">
                  <c:v>72.957427905645204</c:v>
                </c:pt>
                <c:pt idx="2515">
                  <c:v>72.970276196659398</c:v>
                </c:pt>
                <c:pt idx="2516">
                  <c:v>72.98311516954405</c:v>
                </c:pt>
                <c:pt idx="2517">
                  <c:v>72.995944825115387</c:v>
                </c:pt>
                <c:pt idx="2518">
                  <c:v>73.008765164187253</c:v>
                </c:pt>
                <c:pt idx="2519">
                  <c:v>73.021576187571057</c:v>
                </c:pt>
                <c:pt idx="2520">
                  <c:v>73.034377896075881</c:v>
                </c:pt>
                <c:pt idx="2521">
                  <c:v>73.047170290508376</c:v>
                </c:pt>
                <c:pt idx="2522">
                  <c:v>73.059953371672748</c:v>
                </c:pt>
                <c:pt idx="2523">
                  <c:v>73.072727140370844</c:v>
                </c:pt>
                <c:pt idx="2524">
                  <c:v>73.085491597402054</c:v>
                </c:pt>
                <c:pt idx="2525">
                  <c:v>73.098246743563337</c:v>
                </c:pt>
                <c:pt idx="2526">
                  <c:v>73.110992579649263</c:v>
                </c:pt>
                <c:pt idx="2527">
                  <c:v>73.123729106451918</c:v>
                </c:pt>
                <c:pt idx="2528">
                  <c:v>73.136456324760985</c:v>
                </c:pt>
                <c:pt idx="2529">
                  <c:v>73.149174235363688</c:v>
                </c:pt>
                <c:pt idx="2530">
                  <c:v>73.161882839044807</c:v>
                </c:pt>
                <c:pt idx="2531">
                  <c:v>73.174582136586636</c:v>
                </c:pt>
                <c:pt idx="2532">
                  <c:v>73.187272128769024</c:v>
                </c:pt>
                <c:pt idx="2533">
                  <c:v>73.199952816369375</c:v>
                </c:pt>
                <c:pt idx="2534">
                  <c:v>73.21262420016258</c:v>
                </c:pt>
                <c:pt idx="2535">
                  <c:v>73.225286280921082</c:v>
                </c:pt>
                <c:pt idx="2536">
                  <c:v>73.237939059414799</c:v>
                </c:pt>
                <c:pt idx="2537">
                  <c:v>73.250582536411201</c:v>
                </c:pt>
                <c:pt idx="2538">
                  <c:v>73.263216712675245</c:v>
                </c:pt>
                <c:pt idx="2539">
                  <c:v>73.275841588969385</c:v>
                </c:pt>
                <c:pt idx="2540">
                  <c:v>73.288457166053576</c:v>
                </c:pt>
                <c:pt idx="2541">
                  <c:v>73.301063444685227</c:v>
                </c:pt>
                <c:pt idx="2542">
                  <c:v>73.313660425619261</c:v>
                </c:pt>
                <c:pt idx="2543">
                  <c:v>73.326248109608059</c:v>
                </c:pt>
                <c:pt idx="2544">
                  <c:v>73.338826497401499</c:v>
                </c:pt>
                <c:pt idx="2545">
                  <c:v>73.351395589746872</c:v>
                </c:pt>
                <c:pt idx="2546">
                  <c:v>73.363955387388955</c:v>
                </c:pt>
                <c:pt idx="2547">
                  <c:v>73.376505891069996</c:v>
                </c:pt>
                <c:pt idx="2548">
                  <c:v>73.38904710152967</c:v>
                </c:pt>
                <c:pt idx="2549">
                  <c:v>73.40157901950505</c:v>
                </c:pt>
                <c:pt idx="2550">
                  <c:v>73.414101645730724</c:v>
                </c:pt>
                <c:pt idx="2551">
                  <c:v>73.426614980938638</c:v>
                </c:pt>
                <c:pt idx="2552">
                  <c:v>73.439119025858162</c:v>
                </c:pt>
                <c:pt idx="2553">
                  <c:v>73.451613781216125</c:v>
                </c:pt>
                <c:pt idx="2554">
                  <c:v>73.464099247736726</c:v>
                </c:pt>
                <c:pt idx="2555">
                  <c:v>73.476575426141579</c:v>
                </c:pt>
                <c:pt idx="2556">
                  <c:v>73.489042317149682</c:v>
                </c:pt>
                <c:pt idx="2557">
                  <c:v>73.501499921477432</c:v>
                </c:pt>
                <c:pt idx="2558">
                  <c:v>73.513948239838626</c:v>
                </c:pt>
                <c:pt idx="2559">
                  <c:v>73.526387272944405</c:v>
                </c:pt>
                <c:pt idx="2560">
                  <c:v>73.538817021503277</c:v>
                </c:pt>
                <c:pt idx="2561">
                  <c:v>73.551237486221154</c:v>
                </c:pt>
                <c:pt idx="2562">
                  <c:v>73.563648667801289</c:v>
                </c:pt>
                <c:pt idx="2563">
                  <c:v>73.576050566944261</c:v>
                </c:pt>
                <c:pt idx="2564">
                  <c:v>73.58844318434798</c:v>
                </c:pt>
                <c:pt idx="2565">
                  <c:v>73.60082652070777</c:v>
                </c:pt>
                <c:pt idx="2566">
                  <c:v>73.613200576716196</c:v>
                </c:pt>
                <c:pt idx="2567">
                  <c:v>73.625565353063209</c:v>
                </c:pt>
                <c:pt idx="2568">
                  <c:v>73.637920850436032</c:v>
                </c:pt>
                <c:pt idx="2569">
                  <c:v>73.650267069519245</c:v>
                </c:pt>
                <c:pt idx="2570">
                  <c:v>73.66260401099467</c:v>
                </c:pt>
                <c:pt idx="2571">
                  <c:v>73.674931675541458</c:v>
                </c:pt>
                <c:pt idx="2572">
                  <c:v>73.687250063836075</c:v>
                </c:pt>
                <c:pt idx="2573">
                  <c:v>73.699559176552228</c:v>
                </c:pt>
                <c:pt idx="2574">
                  <c:v>73.711859014360911</c:v>
                </c:pt>
                <c:pt idx="2575">
                  <c:v>73.724149577930419</c:v>
                </c:pt>
                <c:pt idx="2576">
                  <c:v>73.736430867926245</c:v>
                </c:pt>
                <c:pt idx="2577">
                  <c:v>73.748702885011184</c:v>
                </c:pt>
                <c:pt idx="2578">
                  <c:v>73.760965629845245</c:v>
                </c:pt>
                <c:pt idx="2579">
                  <c:v>73.773219103085722</c:v>
                </c:pt>
                <c:pt idx="2580">
                  <c:v>73.785463305387083</c:v>
                </c:pt>
                <c:pt idx="2581">
                  <c:v>73.797698237401065</c:v>
                </c:pt>
                <c:pt idx="2582">
                  <c:v>73.809923899776607</c:v>
                </c:pt>
                <c:pt idx="2583">
                  <c:v>73.822140293159848</c:v>
                </c:pt>
                <c:pt idx="2584">
                  <c:v>73.834347418194142</c:v>
                </c:pt>
                <c:pt idx="2585">
                  <c:v>73.846545275520043</c:v>
                </c:pt>
                <c:pt idx="2586">
                  <c:v>73.858733865775292</c:v>
                </c:pt>
                <c:pt idx="2587">
                  <c:v>73.870913189594759</c:v>
                </c:pt>
                <c:pt idx="2588">
                  <c:v>73.883083247610585</c:v>
                </c:pt>
                <c:pt idx="2589">
                  <c:v>73.895244040451971</c:v>
                </c:pt>
                <c:pt idx="2590">
                  <c:v>73.907395568745358</c:v>
                </c:pt>
                <c:pt idx="2591">
                  <c:v>73.919537833114276</c:v>
                </c:pt>
                <c:pt idx="2592">
                  <c:v>73.931670834179428</c:v>
                </c:pt>
                <c:pt idx="2593">
                  <c:v>73.943794572558659</c:v>
                </c:pt>
                <c:pt idx="2594">
                  <c:v>73.955909048866928</c:v>
                </c:pt>
                <c:pt idx="2595">
                  <c:v>73.96801426371627</c:v>
                </c:pt>
                <c:pt idx="2596">
                  <c:v>73.980110217715904</c:v>
                </c:pt>
                <c:pt idx="2597">
                  <c:v>73.992196911472078</c:v>
                </c:pt>
                <c:pt idx="2598">
                  <c:v>74.0042743455882</c:v>
                </c:pt>
                <c:pt idx="2599">
                  <c:v>74.016342520664722</c:v>
                </c:pt>
                <c:pt idx="2600">
                  <c:v>74.028401437299181</c:v>
                </c:pt>
                <c:pt idx="2601">
                  <c:v>74.040451096086159</c:v>
                </c:pt>
                <c:pt idx="2602">
                  <c:v>74.052491497617353</c:v>
                </c:pt>
                <c:pt idx="2603">
                  <c:v>74.064522642481464</c:v>
                </c:pt>
                <c:pt idx="2604">
                  <c:v>74.076544531264247</c:v>
                </c:pt>
                <c:pt idx="2605">
                  <c:v>74.088557164548519</c:v>
                </c:pt>
                <c:pt idx="2606">
                  <c:v>74.100560542914081</c:v>
                </c:pt>
                <c:pt idx="2607">
                  <c:v>74.112554666937783</c:v>
                </c:pt>
                <c:pt idx="2608">
                  <c:v>74.124539537193471</c:v>
                </c:pt>
                <c:pt idx="2609">
                  <c:v>74.136515154251995</c:v>
                </c:pt>
                <c:pt idx="2610">
                  <c:v>74.148481518681194</c:v>
                </c:pt>
                <c:pt idx="2611">
                  <c:v>74.160438631045878</c:v>
                </c:pt>
                <c:pt idx="2612">
                  <c:v>74.172386491907872</c:v>
                </c:pt>
                <c:pt idx="2613">
                  <c:v>74.184325101825934</c:v>
                </c:pt>
                <c:pt idx="2614">
                  <c:v>74.196254461355778</c:v>
                </c:pt>
                <c:pt idx="2615">
                  <c:v>74.208174571050051</c:v>
                </c:pt>
                <c:pt idx="2616">
                  <c:v>74.220085431458386</c:v>
                </c:pt>
                <c:pt idx="2617">
                  <c:v>74.231987043127305</c:v>
                </c:pt>
                <c:pt idx="2618">
                  <c:v>74.243879406600257</c:v>
                </c:pt>
                <c:pt idx="2619">
                  <c:v>74.255762522417612</c:v>
                </c:pt>
                <c:pt idx="2620">
                  <c:v>74.267636391116625</c:v>
                </c:pt>
                <c:pt idx="2621">
                  <c:v>74.279501013231453</c:v>
                </c:pt>
                <c:pt idx="2622">
                  <c:v>74.291356389293142</c:v>
                </c:pt>
                <c:pt idx="2623">
                  <c:v>74.303202519829597</c:v>
                </c:pt>
                <c:pt idx="2624">
                  <c:v>74.315039405365596</c:v>
                </c:pt>
                <c:pt idx="2625">
                  <c:v>74.326867046422763</c:v>
                </c:pt>
                <c:pt idx="2626">
                  <c:v>74.338685443519566</c:v>
                </c:pt>
                <c:pt idx="2627">
                  <c:v>74.35049459717132</c:v>
                </c:pt>
                <c:pt idx="2628">
                  <c:v>74.362294507890155</c:v>
                </c:pt>
                <c:pt idx="2629">
                  <c:v>74.374085176185005</c:v>
                </c:pt>
                <c:pt idx="2630">
                  <c:v>74.385866602561634</c:v>
                </c:pt>
                <c:pt idx="2631">
                  <c:v>74.397638787522567</c:v>
                </c:pt>
                <c:pt idx="2632">
                  <c:v>74.409401731567158</c:v>
                </c:pt>
                <c:pt idx="2633">
                  <c:v>74.421155435191494</c:v>
                </c:pt>
                <c:pt idx="2634">
                  <c:v>74.432899898888436</c:v>
                </c:pt>
                <c:pt idx="2635">
                  <c:v>74.44463512314762</c:v>
                </c:pt>
                <c:pt idx="2636">
                  <c:v>74.456361108455397</c:v>
                </c:pt>
                <c:pt idx="2637">
                  <c:v>74.468077855294879</c:v>
                </c:pt>
                <c:pt idx="2638">
                  <c:v>74.479785364145883</c:v>
                </c:pt>
                <c:pt idx="2639">
                  <c:v>74.49148363548494</c:v>
                </c:pt>
                <c:pt idx="2640">
                  <c:v>74.503172669785272</c:v>
                </c:pt>
                <c:pt idx="2641">
                  <c:v>74.514852467516818</c:v>
                </c:pt>
                <c:pt idx="2642">
                  <c:v>74.52652302914619</c:v>
                </c:pt>
                <c:pt idx="2643">
                  <c:v>74.538184355136664</c:v>
                </c:pt>
                <c:pt idx="2644">
                  <c:v>74.549836445948145</c:v>
                </c:pt>
                <c:pt idx="2645">
                  <c:v>74.561479302037242</c:v>
                </c:pt>
                <c:pt idx="2646">
                  <c:v>74.573112923857181</c:v>
                </c:pt>
                <c:pt idx="2647">
                  <c:v>74.584737311857765</c:v>
                </c:pt>
                <c:pt idx="2648">
                  <c:v>74.596352466485484</c:v>
                </c:pt>
                <c:pt idx="2649">
                  <c:v>74.607958388183405</c:v>
                </c:pt>
                <c:pt idx="2650">
                  <c:v>74.619555077391141</c:v>
                </c:pt>
                <c:pt idx="2651">
                  <c:v>74.631142534544963</c:v>
                </c:pt>
                <c:pt idx="2652">
                  <c:v>74.642720760077665</c:v>
                </c:pt>
                <c:pt idx="2653">
                  <c:v>74.654289754418585</c:v>
                </c:pt>
                <c:pt idx="2654">
                  <c:v>74.665849517993649</c:v>
                </c:pt>
                <c:pt idx="2655">
                  <c:v>74.677400051225277</c:v>
                </c:pt>
                <c:pt idx="2656">
                  <c:v>74.688941354532432</c:v>
                </c:pt>
                <c:pt idx="2657">
                  <c:v>74.700473428330611</c:v>
                </c:pt>
                <c:pt idx="2658">
                  <c:v>74.711996273031744</c:v>
                </c:pt>
                <c:pt idx="2659">
                  <c:v>74.723509889044323</c:v>
                </c:pt>
                <c:pt idx="2660">
                  <c:v>74.735014276773256</c:v>
                </c:pt>
                <c:pt idx="2661">
                  <c:v>74.746509436619917</c:v>
                </c:pt>
                <c:pt idx="2662">
                  <c:v>74.757995368982179</c:v>
                </c:pt>
                <c:pt idx="2663">
                  <c:v>74.769472074254296</c:v>
                </c:pt>
                <c:pt idx="2664">
                  <c:v>74.780939552826993</c:v>
                </c:pt>
                <c:pt idx="2665">
                  <c:v>74.792397805087361</c:v>
                </c:pt>
                <c:pt idx="2666">
                  <c:v>74.803846831418923</c:v>
                </c:pt>
                <c:pt idx="2667">
                  <c:v>74.815286632201577</c:v>
                </c:pt>
                <c:pt idx="2668">
                  <c:v>74.826717207811612</c:v>
                </c:pt>
                <c:pt idx="2669">
                  <c:v>74.838138558621637</c:v>
                </c:pt>
                <c:pt idx="2670">
                  <c:v>74.849550685000665</c:v>
                </c:pt>
                <c:pt idx="2671">
                  <c:v>74.860953587314015</c:v>
                </c:pt>
                <c:pt idx="2672">
                  <c:v>74.87234726592331</c:v>
                </c:pt>
                <c:pt idx="2673">
                  <c:v>74.883731721186507</c:v>
                </c:pt>
                <c:pt idx="2674">
                  <c:v>74.895106953457855</c:v>
                </c:pt>
                <c:pt idx="2675">
                  <c:v>74.906472963087893</c:v>
                </c:pt>
                <c:pt idx="2676">
                  <c:v>74.917829750423394</c:v>
                </c:pt>
                <c:pt idx="2677">
                  <c:v>74.929177315807422</c:v>
                </c:pt>
                <c:pt idx="2678">
                  <c:v>74.940515659579276</c:v>
                </c:pt>
                <c:pt idx="2679">
                  <c:v>74.95184478207446</c:v>
                </c:pt>
                <c:pt idx="2680">
                  <c:v>74.963164683624726</c:v>
                </c:pt>
                <c:pt idx="2681">
                  <c:v>74.974475364558003</c:v>
                </c:pt>
                <c:pt idx="2682">
                  <c:v>74.985776825198386</c:v>
                </c:pt>
                <c:pt idx="2683">
                  <c:v>74.997069065866185</c:v>
                </c:pt>
                <c:pt idx="2684">
                  <c:v>75.008352086877821</c:v>
                </c:pt>
                <c:pt idx="2685">
                  <c:v>75.019625888545932</c:v>
                </c:pt>
                <c:pt idx="2686">
                  <c:v>75.030890471179177</c:v>
                </c:pt>
                <c:pt idx="2687">
                  <c:v>75.042145835082422</c:v>
                </c:pt>
                <c:pt idx="2688">
                  <c:v>75.053391980556569</c:v>
                </c:pt>
                <c:pt idx="2689">
                  <c:v>75.064628907898651</c:v>
                </c:pt>
                <c:pt idx="2690">
                  <c:v>75.07585661740174</c:v>
                </c:pt>
                <c:pt idx="2691">
                  <c:v>75.087075109354956</c:v>
                </c:pt>
                <c:pt idx="2692">
                  <c:v>75.098284384043467</c:v>
                </c:pt>
                <c:pt idx="2693">
                  <c:v>75.109484441748506</c:v>
                </c:pt>
                <c:pt idx="2694">
                  <c:v>75.120675282747243</c:v>
                </c:pt>
                <c:pt idx="2695">
                  <c:v>75.131856907312866</c:v>
                </c:pt>
                <c:pt idx="2696">
                  <c:v>75.143029315714571</c:v>
                </c:pt>
                <c:pt idx="2697">
                  <c:v>75.154192508217463</c:v>
                </c:pt>
                <c:pt idx="2698">
                  <c:v>75.165346485082637</c:v>
                </c:pt>
                <c:pt idx="2699">
                  <c:v>75.176491246567096</c:v>
                </c:pt>
                <c:pt idx="2700">
                  <c:v>75.187626792923751</c:v>
                </c:pt>
                <c:pt idx="2701">
                  <c:v>75.198753124401421</c:v>
                </c:pt>
                <c:pt idx="2702">
                  <c:v>75.209870241244815</c:v>
                </c:pt>
                <c:pt idx="2703">
                  <c:v>75.220978143694481</c:v>
                </c:pt>
                <c:pt idx="2704">
                  <c:v>75.232076831986831</c:v>
                </c:pt>
                <c:pt idx="2705">
                  <c:v>75.243166306354098</c:v>
                </c:pt>
                <c:pt idx="2706">
                  <c:v>75.254246567024353</c:v>
                </c:pt>
                <c:pt idx="2707">
                  <c:v>75.265317614221416</c:v>
                </c:pt>
                <c:pt idx="2708">
                  <c:v>75.276379448164946</c:v>
                </c:pt>
                <c:pt idx="2709">
                  <c:v>75.28743206907032</c:v>
                </c:pt>
                <c:pt idx="2710">
                  <c:v>75.298475477148699</c:v>
                </c:pt>
                <c:pt idx="2711">
                  <c:v>75.309509672606922</c:v>
                </c:pt>
                <c:pt idx="2712">
                  <c:v>75.320534655647592</c:v>
                </c:pt>
                <c:pt idx="2713">
                  <c:v>75.331550426468965</c:v>
                </c:pt>
                <c:pt idx="2714">
                  <c:v>75.342556985264963</c:v>
                </c:pt>
                <c:pt idx="2715">
                  <c:v>75.353554332225244</c:v>
                </c:pt>
                <c:pt idx="2716">
                  <c:v>75.364542467535017</c:v>
                </c:pt>
                <c:pt idx="2717">
                  <c:v>75.375521391375159</c:v>
                </c:pt>
                <c:pt idx="2718">
                  <c:v>75.386491103922125</c:v>
                </c:pt>
                <c:pt idx="2719">
                  <c:v>75.397451605347982</c:v>
                </c:pt>
                <c:pt idx="2720">
                  <c:v>75.408402895820331</c:v>
                </c:pt>
                <c:pt idx="2721">
                  <c:v>75.419344975502327</c:v>
                </c:pt>
                <c:pt idx="2722">
                  <c:v>75.430277844552663</c:v>
                </c:pt>
                <c:pt idx="2723">
                  <c:v>75.441201503125555</c:v>
                </c:pt>
                <c:pt idx="2724">
                  <c:v>75.452115951370672</c:v>
                </c:pt>
                <c:pt idx="2725">
                  <c:v>75.463021189433164</c:v>
                </c:pt>
                <c:pt idx="2726">
                  <c:v>75.473917217453646</c:v>
                </c:pt>
                <c:pt idx="2727">
                  <c:v>75.48480403556816</c:v>
                </c:pt>
                <c:pt idx="2728">
                  <c:v>75.495681643908156</c:v>
                </c:pt>
                <c:pt idx="2729">
                  <c:v>75.506550042600466</c:v>
                </c:pt>
                <c:pt idx="2730">
                  <c:v>75.517409231767303</c:v>
                </c:pt>
                <c:pt idx="2731">
                  <c:v>75.528259211526219</c:v>
                </c:pt>
                <c:pt idx="2732">
                  <c:v>75.539099981990134</c:v>
                </c:pt>
                <c:pt idx="2733">
                  <c:v>75.549931543267206</c:v>
                </c:pt>
                <c:pt idx="2734">
                  <c:v>75.560753895460934</c:v>
                </c:pt>
                <c:pt idx="2735">
                  <c:v>75.571567038670082</c:v>
                </c:pt>
                <c:pt idx="2736">
                  <c:v>75.582370972988642</c:v>
                </c:pt>
                <c:pt idx="2737">
                  <c:v>75.593165698505842</c:v>
                </c:pt>
                <c:pt idx="2738">
                  <c:v>75.603951215306111</c:v>
                </c:pt>
                <c:pt idx="2739">
                  <c:v>75.614727523469057</c:v>
                </c:pt>
                <c:pt idx="2740">
                  <c:v>75.625494623069457</c:v>
                </c:pt>
                <c:pt idx="2741">
                  <c:v>75.636252514177201</c:v>
                </c:pt>
                <c:pt idx="2742">
                  <c:v>75.647001196857346</c:v>
                </c:pt>
                <c:pt idx="2743">
                  <c:v>75.657740671169975</c:v>
                </c:pt>
                <c:pt idx="2744">
                  <c:v>75.668470937170298</c:v>
                </c:pt>
                <c:pt idx="2745">
                  <c:v>75.679191994908564</c:v>
                </c:pt>
                <c:pt idx="2746">
                  <c:v>75.68990384443002</c:v>
                </c:pt>
                <c:pt idx="2747">
                  <c:v>75.700606485774912</c:v>
                </c:pt>
                <c:pt idx="2748">
                  <c:v>75.711299918978511</c:v>
                </c:pt>
                <c:pt idx="2749">
                  <c:v>75.721984144071001</c:v>
                </c:pt>
                <c:pt idx="2750">
                  <c:v>75.732659161077535</c:v>
                </c:pt>
                <c:pt idx="2751">
                  <c:v>75.743324970018151</c:v>
                </c:pt>
                <c:pt idx="2752">
                  <c:v>75.75398157090774</c:v>
                </c:pt>
                <c:pt idx="2753">
                  <c:v>75.764628963756124</c:v>
                </c:pt>
                <c:pt idx="2754">
                  <c:v>75.775267148567906</c:v>
                </c:pt>
                <c:pt idx="2755">
                  <c:v>75.785896125342504</c:v>
                </c:pt>
                <c:pt idx="2756">
                  <c:v>75.796515894074162</c:v>
                </c:pt>
                <c:pt idx="2757">
                  <c:v>75.807126454751838</c:v>
                </c:pt>
                <c:pt idx="2758">
                  <c:v>75.817727807359262</c:v>
                </c:pt>
                <c:pt idx="2759">
                  <c:v>75.828319951874832</c:v>
                </c:pt>
                <c:pt idx="2760">
                  <c:v>75.838902888271676</c:v>
                </c:pt>
                <c:pt idx="2761">
                  <c:v>75.849476616517563</c:v>
                </c:pt>
                <c:pt idx="2762">
                  <c:v>75.860041136574878</c:v>
                </c:pt>
                <c:pt idx="2763">
                  <c:v>75.870596448400647</c:v>
                </c:pt>
                <c:pt idx="2764">
                  <c:v>75.881142551946425</c:v>
                </c:pt>
                <c:pt idx="2765">
                  <c:v>75.891679447158381</c:v>
                </c:pt>
                <c:pt idx="2766">
                  <c:v>75.902207133977157</c:v>
                </c:pt>
                <c:pt idx="2767">
                  <c:v>75.912725612337937</c:v>
                </c:pt>
                <c:pt idx="2768">
                  <c:v>75.92323488217032</c:v>
                </c:pt>
                <c:pt idx="2769">
                  <c:v>75.93373494339842</c:v>
                </c:pt>
                <c:pt idx="2770">
                  <c:v>75.944225795940724</c:v>
                </c:pt>
                <c:pt idx="2771">
                  <c:v>75.954707439710091</c:v>
                </c:pt>
                <c:pt idx="2772">
                  <c:v>75.965179874613781</c:v>
                </c:pt>
                <c:pt idx="2773">
                  <c:v>75.975643100553384</c:v>
                </c:pt>
                <c:pt idx="2774">
                  <c:v>75.98609711742472</c:v>
                </c:pt>
                <c:pt idx="2775">
                  <c:v>75.996541925117995</c:v>
                </c:pt>
                <c:pt idx="2776">
                  <c:v>76.006977523517534</c:v>
                </c:pt>
                <c:pt idx="2777">
                  <c:v>76.01740391250199</c:v>
                </c:pt>
                <c:pt idx="2778">
                  <c:v>76.027821091944105</c:v>
                </c:pt>
                <c:pt idx="2779">
                  <c:v>76.038229061710865</c:v>
                </c:pt>
                <c:pt idx="2780">
                  <c:v>76.048627821663288</c:v>
                </c:pt>
                <c:pt idx="2781">
                  <c:v>76.059017371656537</c:v>
                </c:pt>
                <c:pt idx="2782">
                  <c:v>76.069397711539821</c:v>
                </c:pt>
                <c:pt idx="2783">
                  <c:v>76.079768841156422</c:v>
                </c:pt>
                <c:pt idx="2784">
                  <c:v>76.090130760343527</c:v>
                </c:pt>
                <c:pt idx="2785">
                  <c:v>76.100483468932367</c:v>
                </c:pt>
                <c:pt idx="2786">
                  <c:v>76.110826966748064</c:v>
                </c:pt>
                <c:pt idx="2787">
                  <c:v>76.121161253609699</c:v>
                </c:pt>
                <c:pt idx="2788">
                  <c:v>76.131486329330158</c:v>
                </c:pt>
                <c:pt idx="2789">
                  <c:v>76.141802193716202</c:v>
                </c:pt>
                <c:pt idx="2790">
                  <c:v>76.152108846568382</c:v>
                </c:pt>
                <c:pt idx="2791">
                  <c:v>76.162406287681009</c:v>
                </c:pt>
                <c:pt idx="2792">
                  <c:v>76.172694516842157</c:v>
                </c:pt>
                <c:pt idx="2793">
                  <c:v>76.182973533833561</c:v>
                </c:pt>
                <c:pt idx="2794">
                  <c:v>76.193243338430648</c:v>
                </c:pt>
                <c:pt idx="2795">
                  <c:v>76.203503930402476</c:v>
                </c:pt>
                <c:pt idx="2796">
                  <c:v>76.213755309511725</c:v>
                </c:pt>
                <c:pt idx="2797">
                  <c:v>76.223997475514579</c:v>
                </c:pt>
                <c:pt idx="2798">
                  <c:v>76.234230428160814</c:v>
                </c:pt>
                <c:pt idx="2799">
                  <c:v>76.244454167193624</c:v>
                </c:pt>
                <c:pt idx="2800">
                  <c:v>76.254668692349711</c:v>
                </c:pt>
                <c:pt idx="2801">
                  <c:v>76.264874003359168</c:v>
                </c:pt>
                <c:pt idx="2802">
                  <c:v>76.275070099945466</c:v>
                </c:pt>
                <c:pt idx="2803">
                  <c:v>76.285256981825441</c:v>
                </c:pt>
                <c:pt idx="2804">
                  <c:v>76.295434648709218</c:v>
                </c:pt>
                <c:pt idx="2805">
                  <c:v>76.305603100300189</c:v>
                </c:pt>
                <c:pt idx="2806">
                  <c:v>76.315762336294966</c:v>
                </c:pt>
                <c:pt idx="2807">
                  <c:v>76.325912356383341</c:v>
                </c:pt>
                <c:pt idx="2808">
                  <c:v>76.336053160248284</c:v>
                </c:pt>
                <c:pt idx="2809">
                  <c:v>76.346184747565857</c:v>
                </c:pt>
                <c:pt idx="2810">
                  <c:v>76.356307118005205</c:v>
                </c:pt>
                <c:pt idx="2811">
                  <c:v>76.366420271228478</c:v>
                </c:pt>
                <c:pt idx="2812">
                  <c:v>76.376524206890835</c:v>
                </c:pt>
                <c:pt idx="2813">
                  <c:v>76.386618924640359</c:v>
                </c:pt>
                <c:pt idx="2814">
                  <c:v>76.39670442411807</c:v>
                </c:pt>
                <c:pt idx="2815">
                  <c:v>76.406780704957839</c:v>
                </c:pt>
                <c:pt idx="2816">
                  <c:v>76.416847766786347</c:v>
                </c:pt>
                <c:pt idx="2817">
                  <c:v>76.426905609223056</c:v>
                </c:pt>
                <c:pt idx="2818">
                  <c:v>76.436954231880193</c:v>
                </c:pt>
                <c:pt idx="2819">
                  <c:v>76.446993634362642</c:v>
                </c:pt>
                <c:pt idx="2820">
                  <c:v>76.457023816267935</c:v>
                </c:pt>
                <c:pt idx="2821">
                  <c:v>76.467044777186217</c:v>
                </c:pt>
                <c:pt idx="2822">
                  <c:v>76.477056516700216</c:v>
                </c:pt>
                <c:pt idx="2823">
                  <c:v>76.48705903438514</c:v>
                </c:pt>
                <c:pt idx="2824">
                  <c:v>76.497052329808668</c:v>
                </c:pt>
                <c:pt idx="2825">
                  <c:v>76.507036402530915</c:v>
                </c:pt>
                <c:pt idx="2826">
                  <c:v>76.517011252104339</c:v>
                </c:pt>
                <c:pt idx="2827">
                  <c:v>76.526976878073768</c:v>
                </c:pt>
                <c:pt idx="2828">
                  <c:v>76.53693327997631</c:v>
                </c:pt>
                <c:pt idx="2829">
                  <c:v>76.546880457341246</c:v>
                </c:pt>
                <c:pt idx="2830">
                  <c:v>76.556818409690095</c:v>
                </c:pt>
                <c:pt idx="2831">
                  <c:v>76.566747136536492</c:v>
                </c:pt>
                <c:pt idx="2832">
                  <c:v>76.576666637386154</c:v>
                </c:pt>
                <c:pt idx="2833">
                  <c:v>76.586576911736842</c:v>
                </c:pt>
                <c:pt idx="2834">
                  <c:v>76.596477959078285</c:v>
                </c:pt>
                <c:pt idx="2835">
                  <c:v>76.606369778892173</c:v>
                </c:pt>
                <c:pt idx="2836">
                  <c:v>76.616252370652049</c:v>
                </c:pt>
                <c:pt idx="2837">
                  <c:v>76.626125733823287</c:v>
                </c:pt>
                <c:pt idx="2838">
                  <c:v>76.635989867863046</c:v>
                </c:pt>
                <c:pt idx="2839">
                  <c:v>76.645844772220215</c:v>
                </c:pt>
                <c:pt idx="2840">
                  <c:v>76.655690446335328</c:v>
                </c:pt>
                <c:pt idx="2841">
                  <c:v>76.665526889640546</c:v>
                </c:pt>
                <c:pt idx="2842">
                  <c:v>76.67535410155962</c:v>
                </c:pt>
                <c:pt idx="2843">
                  <c:v>76.685172081507744</c:v>
                </c:pt>
                <c:pt idx="2844">
                  <c:v>76.694980828891644</c:v>
                </c:pt>
                <c:pt idx="2845">
                  <c:v>76.70478034310932</c:v>
                </c:pt>
                <c:pt idx="2846">
                  <c:v>76.71457062355023</c:v>
                </c:pt>
                <c:pt idx="2847">
                  <c:v>76.724351669595038</c:v>
                </c:pt>
                <c:pt idx="2848">
                  <c:v>76.734123480615636</c:v>
                </c:pt>
                <c:pt idx="2849">
                  <c:v>76.743886055975096</c:v>
                </c:pt>
                <c:pt idx="2850">
                  <c:v>76.753639395027562</c:v>
                </c:pt>
                <c:pt idx="2851">
                  <c:v>76.763383497118241</c:v>
                </c:pt>
                <c:pt idx="2852">
                  <c:v>76.773118361583286</c:v>
                </c:pt>
                <c:pt idx="2853">
                  <c:v>76.782843987749814</c:v>
                </c:pt>
                <c:pt idx="2854">
                  <c:v>76.792560374935761</c:v>
                </c:pt>
                <c:pt idx="2855">
                  <c:v>76.802267522449853</c:v>
                </c:pt>
                <c:pt idx="2856">
                  <c:v>76.811965429591581</c:v>
                </c:pt>
                <c:pt idx="2857">
                  <c:v>76.821654095651056</c:v>
                </c:pt>
                <c:pt idx="2858">
                  <c:v>76.831333519909009</c:v>
                </c:pt>
                <c:pt idx="2859">
                  <c:v>76.841003701636694</c:v>
                </c:pt>
                <c:pt idx="2860">
                  <c:v>76.850664640095843</c:v>
                </c:pt>
                <c:pt idx="2861">
                  <c:v>76.860316334538581</c:v>
                </c:pt>
                <c:pt idx="2862">
                  <c:v>76.86995878420737</c:v>
                </c:pt>
                <c:pt idx="2863">
                  <c:v>76.879591988334909</c:v>
                </c:pt>
                <c:pt idx="2864">
                  <c:v>76.88921594614412</c:v>
                </c:pt>
                <c:pt idx="2865">
                  <c:v>76.898830656848048</c:v>
                </c:pt>
                <c:pt idx="2866">
                  <c:v>76.90843611964975</c:v>
                </c:pt>
                <c:pt idx="2867">
                  <c:v>76.918032333742332</c:v>
                </c:pt>
                <c:pt idx="2868">
                  <c:v>76.927619298308741</c:v>
                </c:pt>
                <c:pt idx="2869">
                  <c:v>76.937197012521779</c:v>
                </c:pt>
                <c:pt idx="2870">
                  <c:v>76.946765475543998</c:v>
                </c:pt>
                <c:pt idx="2871">
                  <c:v>76.95632468652768</c:v>
                </c:pt>
                <c:pt idx="2872">
                  <c:v>76.965874644614658</c:v>
                </c:pt>
                <c:pt idx="2873">
                  <c:v>76.975415348936338</c:v>
                </c:pt>
                <c:pt idx="2874">
                  <c:v>76.984946798613564</c:v>
                </c:pt>
                <c:pt idx="2875">
                  <c:v>76.994468992756524</c:v>
                </c:pt>
                <c:pt idx="2876">
                  <c:v>77.003981930464761</c:v>
                </c:pt>
                <c:pt idx="2877">
                  <c:v>77.013485610827004</c:v>
                </c:pt>
                <c:pt idx="2878">
                  <c:v>77.022980032921097</c:v>
                </c:pt>
                <c:pt idx="2879">
                  <c:v>77.032465195813941</c:v>
                </c:pt>
                <c:pt idx="2880">
                  <c:v>77.041941098561438</c:v>
                </c:pt>
                <c:pt idx="2881">
                  <c:v>77.051407740208361</c:v>
                </c:pt>
                <c:pt idx="2882">
                  <c:v>77.060865119788247</c:v>
                </c:pt>
                <c:pt idx="2883">
                  <c:v>77.0703132363234</c:v>
                </c:pt>
                <c:pt idx="2884">
                  <c:v>77.079752088824691</c:v>
                </c:pt>
                <c:pt idx="2885">
                  <c:v>77.08918167629156</c:v>
                </c:pt>
                <c:pt idx="2886">
                  <c:v>77.098601997711896</c:v>
                </c:pt>
                <c:pt idx="2887">
                  <c:v>77.108013052061921</c:v>
                </c:pt>
                <c:pt idx="2888">
                  <c:v>77.117414838306161</c:v>
                </c:pt>
                <c:pt idx="2889">
                  <c:v>77.126807355397276</c:v>
                </c:pt>
                <c:pt idx="2890">
                  <c:v>77.136190602276031</c:v>
                </c:pt>
                <c:pt idx="2891">
                  <c:v>77.145564577871127</c:v>
                </c:pt>
                <c:pt idx="2892">
                  <c:v>77.154929281099228</c:v>
                </c:pt>
                <c:pt idx="2893">
                  <c:v>77.16428471086472</c:v>
                </c:pt>
                <c:pt idx="2894">
                  <c:v>77.173630866059696</c:v>
                </c:pt>
                <c:pt idx="2895">
                  <c:v>77.182967745563886</c:v>
                </c:pt>
                <c:pt idx="2896">
                  <c:v>77.192295348244443</c:v>
                </c:pt>
                <c:pt idx="2897">
                  <c:v>77.201613672955958</c:v>
                </c:pt>
                <c:pt idx="2898">
                  <c:v>77.210922718540274</c:v>
                </c:pt>
                <c:pt idx="2899">
                  <c:v>77.220222483826433</c:v>
                </c:pt>
                <c:pt idx="2900">
                  <c:v>77.229512967630527</c:v>
                </c:pt>
                <c:pt idx="2901">
                  <c:v>77.238794168755661</c:v>
                </c:pt>
                <c:pt idx="2902">
                  <c:v>77.248066085991738</c:v>
                </c:pt>
                <c:pt idx="2903">
                  <c:v>77.257328718115474</c:v>
                </c:pt>
                <c:pt idx="2904">
                  <c:v>77.266582063890169</c:v>
                </c:pt>
                <c:pt idx="2905">
                  <c:v>77.275826122065652</c:v>
                </c:pt>
                <c:pt idx="2906">
                  <c:v>77.285060891378166</c:v>
                </c:pt>
                <c:pt idx="2907">
                  <c:v>77.294286370550253</c:v>
                </c:pt>
                <c:pt idx="2908">
                  <c:v>77.303502558290631</c:v>
                </c:pt>
                <c:pt idx="2909">
                  <c:v>77.312709453294062</c:v>
                </c:pt>
                <c:pt idx="2910">
                  <c:v>77.321907054241265</c:v>
                </c:pt>
                <c:pt idx="2911">
                  <c:v>77.331095359798738</c:v>
                </c:pt>
                <c:pt idx="2912">
                  <c:v>77.34027436861868</c:v>
                </c:pt>
                <c:pt idx="2913">
                  <c:v>77.349444079338852</c:v>
                </c:pt>
                <c:pt idx="2914">
                  <c:v>77.358604490582465</c:v>
                </c:pt>
                <c:pt idx="2915">
                  <c:v>77.367755600958048</c:v>
                </c:pt>
                <c:pt idx="2916">
                  <c:v>77.376897409059254</c:v>
                </c:pt>
                <c:pt idx="2917">
                  <c:v>77.386029913464853</c:v>
                </c:pt>
                <c:pt idx="2918">
                  <c:v>77.395153112738456</c:v>
                </c:pt>
                <c:pt idx="2919">
                  <c:v>77.404267005428508</c:v>
                </c:pt>
                <c:pt idx="2920">
                  <c:v>77.413371590068053</c:v>
                </c:pt>
                <c:pt idx="2921">
                  <c:v>77.422466865174641</c:v>
                </c:pt>
                <c:pt idx="2922">
                  <c:v>77.431552829250194</c:v>
                </c:pt>
                <c:pt idx="2923">
                  <c:v>77.4406294807808</c:v>
                </c:pt>
                <c:pt idx="2924">
                  <c:v>77.449696818236689</c:v>
                </c:pt>
                <c:pt idx="2925">
                  <c:v>77.458754840071961</c:v>
                </c:pt>
                <c:pt idx="2926">
                  <c:v>77.467803544724489</c:v>
                </c:pt>
                <c:pt idx="2927">
                  <c:v>77.476842930615788</c:v>
                </c:pt>
                <c:pt idx="2928">
                  <c:v>77.485872996150817</c:v>
                </c:pt>
                <c:pt idx="2929">
                  <c:v>77.494893739717838</c:v>
                </c:pt>
                <c:pt idx="2930">
                  <c:v>77.503905159688316</c:v>
                </c:pt>
                <c:pt idx="2931">
                  <c:v>77.512907254416646</c:v>
                </c:pt>
                <c:pt idx="2932">
                  <c:v>77.521900022240061</c:v>
                </c:pt>
                <c:pt idx="2933">
                  <c:v>77.530883461478496</c:v>
                </c:pt>
                <c:pt idx="2934">
                  <c:v>77.539857570434364</c:v>
                </c:pt>
                <c:pt idx="2935">
                  <c:v>77.548822347392388</c:v>
                </c:pt>
                <c:pt idx="2936">
                  <c:v>77.557777790619454</c:v>
                </c:pt>
                <c:pt idx="2937">
                  <c:v>77.566723898364472</c:v>
                </c:pt>
                <c:pt idx="2938">
                  <c:v>77.575660668858092</c:v>
                </c:pt>
                <c:pt idx="2939">
                  <c:v>77.584588100312615</c:v>
                </c:pt>
                <c:pt idx="2940">
                  <c:v>77.593506190921786</c:v>
                </c:pt>
                <c:pt idx="2941">
                  <c:v>77.602414938860591</c:v>
                </c:pt>
                <c:pt idx="2942">
                  <c:v>77.611314342285127</c:v>
                </c:pt>
                <c:pt idx="2943">
                  <c:v>77.620204399332309</c:v>
                </c:pt>
                <c:pt idx="2944">
                  <c:v>77.629085108119753</c:v>
                </c:pt>
                <c:pt idx="2945">
                  <c:v>77.637956466745607</c:v>
                </c:pt>
                <c:pt idx="2946">
                  <c:v>77.646818473288278</c:v>
                </c:pt>
                <c:pt idx="2947">
                  <c:v>77.655671125806222</c:v>
                </c:pt>
                <c:pt idx="2948">
                  <c:v>77.664514422337831</c:v>
                </c:pt>
                <c:pt idx="2949">
                  <c:v>77.673348360901159</c:v>
                </c:pt>
                <c:pt idx="2950">
                  <c:v>77.682172939493697</c:v>
                </c:pt>
                <c:pt idx="2951">
                  <c:v>77.690988156092175</c:v>
                </c:pt>
                <c:pt idx="2952">
                  <c:v>77.699794008652361</c:v>
                </c:pt>
                <c:pt idx="2953">
                  <c:v>77.708590495108879</c:v>
                </c:pt>
                <c:pt idx="2954">
                  <c:v>77.717377613374836</c:v>
                </c:pt>
                <c:pt idx="2955">
                  <c:v>77.726155361341753</c:v>
                </c:pt>
                <c:pt idx="2956">
                  <c:v>77.734923736879281</c:v>
                </c:pt>
                <c:pt idx="2957">
                  <c:v>77.743682737834888</c:v>
                </c:pt>
                <c:pt idx="2958">
                  <c:v>77.75243236203373</c:v>
                </c:pt>
                <c:pt idx="2959">
                  <c:v>77.761172607278354</c:v>
                </c:pt>
                <c:pt idx="2960">
                  <c:v>77.769903471348456</c:v>
                </c:pt>
                <c:pt idx="2961">
                  <c:v>77.778624952000612</c:v>
                </c:pt>
                <c:pt idx="2962">
                  <c:v>77.787337046968076</c:v>
                </c:pt>
                <c:pt idx="2963">
                  <c:v>77.796039753960443</c:v>
                </c:pt>
                <c:pt idx="2964">
                  <c:v>77.804733070663445</c:v>
                </c:pt>
                <c:pt idx="2965">
                  <c:v>77.813416994738645</c:v>
                </c:pt>
                <c:pt idx="2966">
                  <c:v>77.822091523823218</c:v>
                </c:pt>
                <c:pt idx="2967">
                  <c:v>77.830756655529612</c:v>
                </c:pt>
                <c:pt idx="2968">
                  <c:v>77.839412387445293</c:v>
                </c:pt>
                <c:pt idx="2969">
                  <c:v>77.848058717132446</c:v>
                </c:pt>
                <c:pt idx="2970">
                  <c:v>77.856695642127733</c:v>
                </c:pt>
                <c:pt idx="2971">
                  <c:v>77.865323159941894</c:v>
                </c:pt>
                <c:pt idx="2972">
                  <c:v>77.873941268059539</c:v>
                </c:pt>
                <c:pt idx="2973">
                  <c:v>77.882549963938814</c:v>
                </c:pt>
                <c:pt idx="2974">
                  <c:v>77.891149245011064</c:v>
                </c:pt>
                <c:pt idx="2975">
                  <c:v>77.899739108680535</c:v>
                </c:pt>
                <c:pt idx="2976">
                  <c:v>77.908319552324073</c:v>
                </c:pt>
                <c:pt idx="2977">
                  <c:v>77.916890573290729</c:v>
                </c:pt>
                <c:pt idx="2978">
                  <c:v>77.925452168901515</c:v>
                </c:pt>
                <c:pt idx="2979">
                  <c:v>77.934004336448993</c:v>
                </c:pt>
                <c:pt idx="2980">
                  <c:v>77.942547073196934</c:v>
                </c:pt>
                <c:pt idx="2981">
                  <c:v>77.951080376379963</c:v>
                </c:pt>
                <c:pt idx="2982">
                  <c:v>77.959604243203273</c:v>
                </c:pt>
                <c:pt idx="2983">
                  <c:v>77.968118670842173</c:v>
                </c:pt>
                <c:pt idx="2984">
                  <c:v>77.97662365644176</c:v>
                </c:pt>
                <c:pt idx="2985">
                  <c:v>77.985119197116489</c:v>
                </c:pt>
                <c:pt idx="2986">
                  <c:v>77.993605289949841</c:v>
                </c:pt>
                <c:pt idx="2987">
                  <c:v>78.002081931993928</c:v>
                </c:pt>
                <c:pt idx="2988">
                  <c:v>78.010549120269062</c:v>
                </c:pt>
                <c:pt idx="2989">
                  <c:v>78.019006851763351</c:v>
                </c:pt>
                <c:pt idx="2990">
                  <c:v>78.027455123432304</c:v>
                </c:pt>
                <c:pt idx="2991">
                  <c:v>78.035893932198377</c:v>
                </c:pt>
                <c:pt idx="2992">
                  <c:v>78.044323274950571</c:v>
                </c:pt>
                <c:pt idx="2993">
                  <c:v>78.05274314854401</c:v>
                </c:pt>
                <c:pt idx="2994">
                  <c:v>78.0611535497994</c:v>
                </c:pt>
                <c:pt idx="2995">
                  <c:v>78.069554475502699</c:v>
                </c:pt>
                <c:pt idx="2996">
                  <c:v>78.077945922404538</c:v>
                </c:pt>
                <c:pt idx="2997">
                  <c:v>78.086327887219809</c:v>
                </c:pt>
                <c:pt idx="2998">
                  <c:v>78.094700366627208</c:v>
                </c:pt>
                <c:pt idx="2999">
                  <c:v>78.103063357268624</c:v>
                </c:pt>
                <c:pt idx="3000">
                  <c:v>78.111416855748757</c:v>
                </c:pt>
                <c:pt idx="3001">
                  <c:v>78.11976085863455</c:v>
                </c:pt>
                <c:pt idx="3002">
                  <c:v>78.128095362454687</c:v>
                </c:pt>
                <c:pt idx="3003">
                  <c:v>78.136420363699017</c:v>
                </c:pt>
                <c:pt idx="3004">
                  <c:v>78.14473585881808</c:v>
                </c:pt>
                <c:pt idx="3005">
                  <c:v>78.153041844222457</c:v>
                </c:pt>
                <c:pt idx="3006">
                  <c:v>78.161338316282269</c:v>
                </c:pt>
                <c:pt idx="3007">
                  <c:v>78.169625271326595</c:v>
                </c:pt>
                <c:pt idx="3008">
                  <c:v>78.17790270564285</c:v>
                </c:pt>
                <c:pt idx="3009">
                  <c:v>78.186170615476215</c:v>
                </c:pt>
                <c:pt idx="3010">
                  <c:v>78.194428997028965</c:v>
                </c:pt>
                <c:pt idx="3011">
                  <c:v>78.202677846459892</c:v>
                </c:pt>
                <c:pt idx="3012">
                  <c:v>78.210917159883664</c:v>
                </c:pt>
                <c:pt idx="3013">
                  <c:v>78.219146933370141</c:v>
                </c:pt>
                <c:pt idx="3014">
                  <c:v>78.227367162943708</c:v>
                </c:pt>
                <c:pt idx="3015">
                  <c:v>78.235577844582579</c:v>
                </c:pt>
                <c:pt idx="3016">
                  <c:v>78.243778974218131</c:v>
                </c:pt>
                <c:pt idx="3017">
                  <c:v>78.251970547734132</c:v>
                </c:pt>
                <c:pt idx="3018">
                  <c:v>78.260152560966091</c:v>
                </c:pt>
                <c:pt idx="3019">
                  <c:v>78.268325009700462</c:v>
                </c:pt>
                <c:pt idx="3020">
                  <c:v>78.276487889673831</c:v>
                </c:pt>
                <c:pt idx="3021">
                  <c:v>78.284641196572224</c:v>
                </c:pt>
                <c:pt idx="3022">
                  <c:v>78.292784926030237</c:v>
                </c:pt>
                <c:pt idx="3023">
                  <c:v>78.300919073630268</c:v>
                </c:pt>
                <c:pt idx="3024">
                  <c:v>78.309043634901641</c:v>
                </c:pt>
                <c:pt idx="3025">
                  <c:v>78.31715860531979</c:v>
                </c:pt>
                <c:pt idx="3026">
                  <c:v>78.325263980305309</c:v>
                </c:pt>
                <c:pt idx="3027">
                  <c:v>78.333359755223185</c:v>
                </c:pt>
                <c:pt idx="3028">
                  <c:v>78.341445925381706</c:v>
                </c:pt>
                <c:pt idx="3029">
                  <c:v>78.349522486031688</c:v>
                </c:pt>
                <c:pt idx="3030">
                  <c:v>78.357589432365401</c:v>
                </c:pt>
                <c:pt idx="3031">
                  <c:v>78.365646759515641</c:v>
                </c:pt>
                <c:pt idx="3032">
                  <c:v>78.373694462554667</c:v>
                </c:pt>
                <c:pt idx="3033">
                  <c:v>78.381732536493232</c:v>
                </c:pt>
                <c:pt idx="3034">
                  <c:v>78.389760976279476</c:v>
                </c:pt>
                <c:pt idx="3035">
                  <c:v>78.397779776797861</c:v>
                </c:pt>
                <c:pt idx="3036">
                  <c:v>78.405788932868035</c:v>
                </c:pt>
                <c:pt idx="3037">
                  <c:v>78.413788439243689</c:v>
                </c:pt>
                <c:pt idx="3038">
                  <c:v>78.421778290611456</c:v>
                </c:pt>
                <c:pt idx="3039">
                  <c:v>78.42975848158963</c:v>
                </c:pt>
                <c:pt idx="3040">
                  <c:v>78.437729006726968</c:v>
                </c:pt>
                <c:pt idx="3041">
                  <c:v>78.445689860501403</c:v>
                </c:pt>
                <c:pt idx="3042">
                  <c:v>78.453641037318803</c:v>
                </c:pt>
                <c:pt idx="3043">
                  <c:v>78.461582531511539</c:v>
                </c:pt>
                <c:pt idx="3044">
                  <c:v>78.469514337337245</c:v>
                </c:pt>
                <c:pt idx="3045">
                  <c:v>78.477436448977343</c:v>
                </c:pt>
                <c:pt idx="3046">
                  <c:v>78.485348860535595</c:v>
                </c:pt>
                <c:pt idx="3047">
                  <c:v>78.493251566036676</c:v>
                </c:pt>
                <c:pt idx="3048">
                  <c:v>78.501144559424588</c:v>
                </c:pt>
                <c:pt idx="3049">
                  <c:v>78.509027834561138</c:v>
                </c:pt>
                <c:pt idx="3050">
                  <c:v>78.516901385224358</c:v>
                </c:pt>
                <c:pt idx="3051">
                  <c:v>78.524765205106789</c:v>
                </c:pt>
                <c:pt idx="3052">
                  <c:v>78.532619287813844</c:v>
                </c:pt>
                <c:pt idx="3053">
                  <c:v>78.540463626862064</c:v>
                </c:pt>
                <c:pt idx="3054">
                  <c:v>78.548298215677221</c:v>
                </c:pt>
                <c:pt idx="3055">
                  <c:v>78.556123047592621</c:v>
                </c:pt>
                <c:pt idx="3056">
                  <c:v>78.563938115847122</c:v>
                </c:pt>
                <c:pt idx="3057">
                  <c:v>78.57174341358315</c:v>
                </c:pt>
                <c:pt idx="3058">
                  <c:v>78.579538933844773</c:v>
                </c:pt>
                <c:pt idx="3059">
                  <c:v>78.587324669575523</c:v>
                </c:pt>
                <c:pt idx="3060">
                  <c:v>78.595100613616324</c:v>
                </c:pt>
                <c:pt idx="3061">
                  <c:v>78.602866758703314</c:v>
                </c:pt>
                <c:pt idx="3062">
                  <c:v>78.610623097465449</c:v>
                </c:pt>
                <c:pt idx="3063">
                  <c:v>78.618369622422307</c:v>
                </c:pt>
                <c:pt idx="3064">
                  <c:v>78.62610632598161</c:v>
                </c:pt>
                <c:pt idx="3065">
                  <c:v>78.633833200436683</c:v>
                </c:pt>
                <c:pt idx="3066">
                  <c:v>78.641550237963983</c:v>
                </c:pt>
                <c:pt idx="3067">
                  <c:v>78.649257430620338</c:v>
                </c:pt>
                <c:pt idx="3068">
                  <c:v>78.656954770340334</c:v>
                </c:pt>
                <c:pt idx="3069">
                  <c:v>78.664642248933362</c:v>
                </c:pt>
                <c:pt idx="3070">
                  <c:v>78.672319858080741</c:v>
                </c:pt>
                <c:pt idx="3071">
                  <c:v>78.67998758933274</c:v>
                </c:pt>
                <c:pt idx="3072">
                  <c:v>78.687645434105363</c:v>
                </c:pt>
                <c:pt idx="3073">
                  <c:v>78.695293383677196</c:v>
                </c:pt>
                <c:pt idx="3074">
                  <c:v>78.702931429186037</c:v>
                </c:pt>
                <c:pt idx="3075">
                  <c:v>78.710559561625445</c:v>
                </c:pt>
                <c:pt idx="3076">
                  <c:v>78.718177771841113</c:v>
                </c:pt>
                <c:pt idx="3077">
                  <c:v>78.725786050527248</c:v>
                </c:pt>
                <c:pt idx="3078">
                  <c:v>78.733384388222632</c:v>
                </c:pt>
                <c:pt idx="3079">
                  <c:v>78.740972775306744</c:v>
                </c:pt>
                <c:pt idx="3080">
                  <c:v>78.748551201995539</c:v>
                </c:pt>
                <c:pt idx="3081">
                  <c:v>78.756119658337269</c:v>
                </c:pt>
                <c:pt idx="3082">
                  <c:v>78.763678134207922</c:v>
                </c:pt>
                <c:pt idx="3083">
                  <c:v>78.771226619306702</c:v>
                </c:pt>
                <c:pt idx="3084">
                  <c:v>78.778765103151244</c:v>
                </c:pt>
                <c:pt idx="3085">
                  <c:v>78.786293575072605</c:v>
                </c:pt>
                <c:pt idx="3086">
                  <c:v>78.793812024210141</c:v>
                </c:pt>
                <c:pt idx="3087">
                  <c:v>78.8013204395061</c:v>
                </c:pt>
                <c:pt idx="3088">
                  <c:v>78.808818809700071</c:v>
                </c:pt>
                <c:pt idx="3089">
                  <c:v>78.81630712332317</c:v>
                </c:pt>
                <c:pt idx="3090">
                  <c:v>78.823785368691972</c:v>
                </c:pt>
                <c:pt idx="3091">
                  <c:v>78.831253533902213</c:v>
                </c:pt>
                <c:pt idx="3092">
                  <c:v>78.838711606822287</c:v>
                </c:pt>
                <c:pt idx="3093">
                  <c:v>78.846159575086332</c:v>
                </c:pt>
                <c:pt idx="3094">
                  <c:v>78.853597426087134</c:v>
                </c:pt>
                <c:pt idx="3095">
                  <c:v>78.861025146968629</c:v>
                </c:pt>
                <c:pt idx="3096">
                  <c:v>78.868442724618205</c:v>
                </c:pt>
                <c:pt idx="3097">
                  <c:v>78.875850145658504</c:v>
                </c:pt>
                <c:pt idx="3098">
                  <c:v>78.883247396439003</c:v>
                </c:pt>
                <c:pt idx="3099">
                  <c:v>78.890634463027055</c:v>
                </c:pt>
                <c:pt idx="3100">
                  <c:v>78.898011331198617</c:v>
                </c:pt>
                <c:pt idx="3101">
                  <c:v>78.90537798642859</c:v>
                </c:pt>
                <c:pt idx="3102">
                  <c:v>78.9127344138805</c:v>
                </c:pt>
                <c:pt idx="3103">
                  <c:v>78.92008059839587</c:v>
                </c:pt>
                <c:pt idx="3104">
                  <c:v>78.927416524483007</c:v>
                </c:pt>
                <c:pt idx="3105">
                  <c:v>78.934742176305193</c:v>
                </c:pt>
                <c:pt idx="3106">
                  <c:v>78.942057537668319</c:v>
                </c:pt>
                <c:pt idx="3107">
                  <c:v>78.949362592007873</c:v>
                </c:pt>
                <c:pt idx="3108">
                  <c:v>78.95665732237525</c:v>
                </c:pt>
                <c:pt idx="3109">
                  <c:v>78.963941711423345</c:v>
                </c:pt>
                <c:pt idx="3110">
                  <c:v>78.971215741391305</c:v>
                </c:pt>
                <c:pt idx="3111">
                  <c:v>78.978479394088609</c:v>
                </c:pt>
                <c:pt idx="3112">
                  <c:v>78.985732650878077</c:v>
                </c:pt>
                <c:pt idx="3113">
                  <c:v>78.992975492658005</c:v>
                </c:pt>
                <c:pt idx="3114">
                  <c:v>79.000207899843318</c:v>
                </c:pt>
                <c:pt idx="3115">
                  <c:v>79.007429852345538</c:v>
                </c:pt>
                <c:pt idx="3116">
                  <c:v>79.014641329551637</c:v>
                </c:pt>
                <c:pt idx="3117">
                  <c:v>79.021842310301551</c:v>
                </c:pt>
                <c:pt idx="3118">
                  <c:v>79.02903277286434</c:v>
                </c:pt>
                <c:pt idx="3119">
                  <c:v>79.036212694912933</c:v>
                </c:pt>
                <c:pt idx="3120">
                  <c:v>79.043382053497055</c:v>
                </c:pt>
                <c:pt idx="3121">
                  <c:v>79.05054082501465</c:v>
                </c:pt>
                <c:pt idx="3122">
                  <c:v>79.057688985181244</c:v>
                </c:pt>
                <c:pt idx="3123">
                  <c:v>79.064826508997271</c:v>
                </c:pt>
                <c:pt idx="3124">
                  <c:v>79.071953370713231</c:v>
                </c:pt>
                <c:pt idx="3125">
                  <c:v>79.079069543792301</c:v>
                </c:pt>
                <c:pt idx="3126">
                  <c:v>79.086175000870298</c:v>
                </c:pt>
                <c:pt idx="3127">
                  <c:v>79.0932697137128</c:v>
                </c:pt>
                <c:pt idx="3128">
                  <c:v>79.100353653168824</c:v>
                </c:pt>
                <c:pt idx="3129">
                  <c:v>79.10742678912132</c:v>
                </c:pt>
                <c:pt idx="3130">
                  <c:v>79.114489090433452</c:v>
                </c:pt>
                <c:pt idx="3131">
                  <c:v>79.12154052489079</c:v>
                </c:pt>
                <c:pt idx="3132">
                  <c:v>79.12858105913871</c:v>
                </c:pt>
                <c:pt idx="3133">
                  <c:v>79.135610658614567</c:v>
                </c:pt>
                <c:pt idx="3134">
                  <c:v>79.142629287473952</c:v>
                </c:pt>
                <c:pt idx="3135">
                  <c:v>79.14963690851053</c:v>
                </c:pt>
                <c:pt idx="3136">
                  <c:v>79.156633483068674</c:v>
                </c:pt>
                <c:pt idx="3137">
                  <c:v>79.163618970947809</c:v>
                </c:pt>
                <c:pt idx="3138">
                  <c:v>79.170593330297848</c:v>
                </c:pt>
                <c:pt idx="3139">
                  <c:v>79.177556517504129</c:v>
                </c:pt>
                <c:pt idx="3140">
                  <c:v>79.184508487060938</c:v>
                </c:pt>
                <c:pt idx="3141">
                  <c:v>79.191449191431687</c:v>
                </c:pt>
                <c:pt idx="3142">
                  <c:v>79.198378580894143</c:v>
                </c:pt>
                <c:pt idx="3143">
                  <c:v>79.205296603368581</c:v>
                </c:pt>
                <c:pt idx="3144">
                  <c:v>79.212203204226128</c:v>
                </c:pt>
                <c:pt idx="3145">
                  <c:v>79.219098326074445</c:v>
                </c:pt>
                <c:pt idx="3146">
                  <c:v>79.225981908517142</c:v>
                </c:pt>
                <c:pt idx="3147">
                  <c:v>79.232853887882598</c:v>
                </c:pt>
                <c:pt idx="3148">
                  <c:v>79.239714196916921</c:v>
                </c:pt>
                <c:pt idx="3149">
                  <c:v>79.246562764434699</c:v>
                </c:pt>
                <c:pt idx="3150">
                  <c:v>79.253399514919892</c:v>
                </c:pt>
                <c:pt idx="3151">
                  <c:v>79.260224368067057</c:v>
                </c:pt>
                <c:pt idx="3152">
                  <c:v>79.267037238250992</c:v>
                </c:pt>
                <c:pt idx="3153">
                  <c:v>79.27383803390974</c:v>
                </c:pt>
                <c:pt idx="3154">
                  <c:v>79.28062665682171</c:v>
                </c:pt>
                <c:pt idx="3155">
                  <c:v>79.287403001252287</c:v>
                </c:pt>
                <c:pt idx="3156">
                  <c:v>79.294166952937715</c:v>
                </c:pt>
                <c:pt idx="3157">
                  <c:v>79.300918387864186</c:v>
                </c:pt>
                <c:pt idx="3158">
                  <c:v>79.307657170785248</c:v>
                </c:pt>
                <c:pt idx="3159">
                  <c:v>79.314383153400527</c:v>
                </c:pt>
                <c:pt idx="3160">
                  <c:v>79.321096172088943</c:v>
                </c:pt>
                <c:pt idx="3161">
                  <c:v>79.327796045045105</c:v>
                </c:pt>
                <c:pt idx="3162">
                  <c:v>79.334482568599569</c:v>
                </c:pt>
                <c:pt idx="3163">
                  <c:v>79.341155512395858</c:v>
                </c:pt>
                <c:pt idx="3164">
                  <c:v>79.347814612921837</c:v>
                </c:pt>
                <c:pt idx="3165">
                  <c:v>79.354459564591792</c:v>
                </c:pt>
                <c:pt idx="3166">
                  <c:v>79.361090007038655</c:v>
                </c:pt>
                <c:pt idx="3167">
                  <c:v>79.367705506251866</c:v>
                </c:pt>
                <c:pt idx="3168">
                  <c:v>79.374305525102244</c:v>
                </c:pt>
                <c:pt idx="3169">
                  <c:v>79.380889374087019</c:v>
                </c:pt>
                <c:pt idx="3170">
                  <c:v>79.387456121146315</c:v>
                </c:pt>
                <c:pt idx="3171">
                  <c:v>79.394004403126232</c:v>
                </c:pt>
                <c:pt idx="3172">
                  <c:v>79.400516861576151</c:v>
                </c:pt>
                <c:pt idx="3173">
                  <c:v>79.406967538081616</c:v>
                </c:pt>
                <c:pt idx="3174">
                  <c:v>79.413413373375903</c:v>
                </c:pt>
                <c:pt idx="3175">
                  <c:v>79.419854367226932</c:v>
                </c:pt>
                <c:pt idx="3176">
                  <c:v>79.426290519399402</c:v>
                </c:pt>
                <c:pt idx="3177">
                  <c:v>79.432721829655506</c:v>
                </c:pt>
                <c:pt idx="3178">
                  <c:v>79.439148297754969</c:v>
                </c:pt>
                <c:pt idx="3179">
                  <c:v>79.445569923454968</c:v>
                </c:pt>
                <c:pt idx="3180">
                  <c:v>79.451986706510169</c:v>
                </c:pt>
                <c:pt idx="3181">
                  <c:v>79.458398646672677</c:v>
                </c:pt>
                <c:pt idx="3182">
                  <c:v>79.464805743692054</c:v>
                </c:pt>
                <c:pt idx="3183">
                  <c:v>79.471207997315346</c:v>
                </c:pt>
                <c:pt idx="3184">
                  <c:v>79.477605407286944</c:v>
                </c:pt>
                <c:pt idx="3185">
                  <c:v>79.483997973348693</c:v>
                </c:pt>
                <c:pt idx="3186">
                  <c:v>79.490385695239809</c:v>
                </c:pt>
                <c:pt idx="3187">
                  <c:v>79.496768572696908</c:v>
                </c:pt>
                <c:pt idx="3188">
                  <c:v>79.503146605453964</c:v>
                </c:pt>
                <c:pt idx="3189">
                  <c:v>79.509519793242291</c:v>
                </c:pt>
                <c:pt idx="3190">
                  <c:v>79.515888135790576</c:v>
                </c:pt>
                <c:pt idx="3191">
                  <c:v>79.522251632824805</c:v>
                </c:pt>
                <c:pt idx="3192">
                  <c:v>79.528610284068293</c:v>
                </c:pt>
                <c:pt idx="3193">
                  <c:v>79.534964089241626</c:v>
                </c:pt>
                <c:pt idx="3194">
                  <c:v>79.541313048062705</c:v>
                </c:pt>
                <c:pt idx="3195">
                  <c:v>79.5476571602467</c:v>
                </c:pt>
                <c:pt idx="3196">
                  <c:v>79.553996425506014</c:v>
                </c:pt>
                <c:pt idx="3197">
                  <c:v>79.560330843550304</c:v>
                </c:pt>
                <c:pt idx="3198">
                  <c:v>79.566660414086414</c:v>
                </c:pt>
                <c:pt idx="3199">
                  <c:v>79.572985136818474</c:v>
                </c:pt>
                <c:pt idx="3200">
                  <c:v>79.579305011447744</c:v>
                </c:pt>
                <c:pt idx="3201">
                  <c:v>79.585620037672683</c:v>
                </c:pt>
                <c:pt idx="3202">
                  <c:v>79.591930215188938</c:v>
                </c:pt>
                <c:pt idx="3203">
                  <c:v>79.598235543689285</c:v>
                </c:pt>
                <c:pt idx="3204">
                  <c:v>79.604536022863627</c:v>
                </c:pt>
                <c:pt idx="3205">
                  <c:v>79.610831652399</c:v>
                </c:pt>
                <c:pt idx="3206">
                  <c:v>79.617122431979539</c:v>
                </c:pt>
                <c:pt idx="3207">
                  <c:v>79.623408361286465</c:v>
                </c:pt>
                <c:pt idx="3208">
                  <c:v>79.629689439998089</c:v>
                </c:pt>
                <c:pt idx="3209">
                  <c:v>79.635965667789733</c:v>
                </c:pt>
                <c:pt idx="3210">
                  <c:v>79.642237044333783</c:v>
                </c:pt>
                <c:pt idx="3211">
                  <c:v>79.648503569299663</c:v>
                </c:pt>
                <c:pt idx="3212">
                  <c:v>79.654765242353804</c:v>
                </c:pt>
                <c:pt idx="3213">
                  <c:v>79.661022063159564</c:v>
                </c:pt>
                <c:pt idx="3214">
                  <c:v>79.667274031377346</c:v>
                </c:pt>
                <c:pt idx="3215">
                  <c:v>79.673521146664498</c:v>
                </c:pt>
                <c:pt idx="3216">
                  <c:v>79.679763408675257</c:v>
                </c:pt>
                <c:pt idx="3217">
                  <c:v>79.686000817060844</c:v>
                </c:pt>
                <c:pt idx="3218">
                  <c:v>79.692233371469314</c:v>
                </c:pt>
                <c:pt idx="3219">
                  <c:v>79.69846107154568</c:v>
                </c:pt>
                <c:pt idx="3220">
                  <c:v>79.704683916931785</c:v>
                </c:pt>
                <c:pt idx="3221">
                  <c:v>79.710901907266333</c:v>
                </c:pt>
                <c:pt idx="3222">
                  <c:v>79.717115042184815</c:v>
                </c:pt>
                <c:pt idx="3223">
                  <c:v>79.723323321319612</c:v>
                </c:pt>
                <c:pt idx="3224">
                  <c:v>79.729526744299847</c:v>
                </c:pt>
                <c:pt idx="3225">
                  <c:v>79.735725310751448</c:v>
                </c:pt>
                <c:pt idx="3226">
                  <c:v>79.74191902029709</c:v>
                </c:pt>
                <c:pt idx="3227">
                  <c:v>79.748107872556176</c:v>
                </c:pt>
                <c:pt idx="3228">
                  <c:v>79.754291867144858</c:v>
                </c:pt>
                <c:pt idx="3229">
                  <c:v>79.76047100367596</c:v>
                </c:pt>
                <c:pt idx="3230">
                  <c:v>79.766645281759011</c:v>
                </c:pt>
                <c:pt idx="3231">
                  <c:v>79.772814701000186</c:v>
                </c:pt>
                <c:pt idx="3232">
                  <c:v>79.77897926100232</c:v>
                </c:pt>
                <c:pt idx="3233">
                  <c:v>79.785138961364851</c:v>
                </c:pt>
                <c:pt idx="3234">
                  <c:v>79.791293801683835</c:v>
                </c:pt>
                <c:pt idx="3235">
                  <c:v>79.797443781551905</c:v>
                </c:pt>
                <c:pt idx="3236">
                  <c:v>79.803588900558267</c:v>
                </c:pt>
                <c:pt idx="3237">
                  <c:v>79.809729158288647</c:v>
                </c:pt>
                <c:pt idx="3238">
                  <c:v>79.815864554325302</c:v>
                </c:pt>
                <c:pt idx="3239">
                  <c:v>79.821995088246993</c:v>
                </c:pt>
                <c:pt idx="3240">
                  <c:v>79.828120759628973</c:v>
                </c:pt>
                <c:pt idx="3241">
                  <c:v>79.834241568042941</c:v>
                </c:pt>
                <c:pt idx="3242">
                  <c:v>79.840357513057015</c:v>
                </c:pt>
                <c:pt idx="3243">
                  <c:v>79.846468594235731</c:v>
                </c:pt>
                <c:pt idx="3244">
                  <c:v>79.852574811140045</c:v>
                </c:pt>
                <c:pt idx="3245">
                  <c:v>79.85867616332726</c:v>
                </c:pt>
                <c:pt idx="3246">
                  <c:v>79.864772650351057</c:v>
                </c:pt>
                <c:pt idx="3247">
                  <c:v>79.870864271761377</c:v>
                </c:pt>
                <c:pt idx="3248">
                  <c:v>79.876951027104539</c:v>
                </c:pt>
                <c:pt idx="3249">
                  <c:v>79.883032915923096</c:v>
                </c:pt>
                <c:pt idx="3250">
                  <c:v>79.88910993775589</c:v>
                </c:pt>
                <c:pt idx="3251">
                  <c:v>79.895182092137958</c:v>
                </c:pt>
                <c:pt idx="3252">
                  <c:v>79.901249378600539</c:v>
                </c:pt>
                <c:pt idx="3253">
                  <c:v>79.907311796671124</c:v>
                </c:pt>
                <c:pt idx="3254">
                  <c:v>79.913369345873306</c:v>
                </c:pt>
                <c:pt idx="3255">
                  <c:v>79.919422025726846</c:v>
                </c:pt>
                <c:pt idx="3256">
                  <c:v>79.925469835747577</c:v>
                </c:pt>
                <c:pt idx="3257">
                  <c:v>79.931512775447487</c:v>
                </c:pt>
                <c:pt idx="3258">
                  <c:v>79.937550844334567</c:v>
                </c:pt>
                <c:pt idx="3259">
                  <c:v>79.943584041912857</c:v>
                </c:pt>
                <c:pt idx="3260">
                  <c:v>79.949612367682448</c:v>
                </c:pt>
                <c:pt idx="3261">
                  <c:v>79.955635821139367</c:v>
                </c:pt>
                <c:pt idx="3262">
                  <c:v>79.961654401775647</c:v>
                </c:pt>
                <c:pt idx="3263">
                  <c:v>79.967668109079227</c:v>
                </c:pt>
                <c:pt idx="3264">
                  <c:v>79.973676942533942</c:v>
                </c:pt>
                <c:pt idx="3265">
                  <c:v>79.979680901619545</c:v>
                </c:pt>
                <c:pt idx="3266">
                  <c:v>79.985679985811615</c:v>
                </c:pt>
                <c:pt idx="3267">
                  <c:v>79.991674194581563</c:v>
                </c:pt>
                <c:pt idx="3268">
                  <c:v>79.997663527396611</c:v>
                </c:pt>
                <c:pt idx="3269">
                  <c:v>80.003647983719745</c:v>
                </c:pt>
                <c:pt idx="3270">
                  <c:v>80.009627563009687</c:v>
                </c:pt>
                <c:pt idx="3271">
                  <c:v>80.015602264720883</c:v>
                </c:pt>
                <c:pt idx="3272">
                  <c:v>80.021572088303486</c:v>
                </c:pt>
                <c:pt idx="3273">
                  <c:v>80.027537033203259</c:v>
                </c:pt>
                <c:pt idx="3274">
                  <c:v>80.033497098861631</c:v>
                </c:pt>
                <c:pt idx="3275">
                  <c:v>80.039452284715637</c:v>
                </c:pt>
                <c:pt idx="3276">
                  <c:v>80.04540259019781</c:v>
                </c:pt>
                <c:pt idx="3277">
                  <c:v>80.051348014736348</c:v>
                </c:pt>
                <c:pt idx="3278">
                  <c:v>80.057288557754816</c:v>
                </c:pt>
                <c:pt idx="3279">
                  <c:v>80.063224218672374</c:v>
                </c:pt>
                <c:pt idx="3280">
                  <c:v>80.069154996903578</c:v>
                </c:pt>
                <c:pt idx="3281">
                  <c:v>80.075080891858377</c:v>
                </c:pt>
                <c:pt idx="3282">
                  <c:v>80.081001902942148</c:v>
                </c:pt>
                <c:pt idx="3283">
                  <c:v>80.086918029555605</c:v>
                </c:pt>
                <c:pt idx="3284">
                  <c:v>80.092829271094757</c:v>
                </c:pt>
                <c:pt idx="3285">
                  <c:v>80.098735626950955</c:v>
                </c:pt>
                <c:pt idx="3286">
                  <c:v>80.104637096510771</c:v>
                </c:pt>
                <c:pt idx="3287">
                  <c:v>80.110533679155978</c:v>
                </c:pt>
                <c:pt idx="3288">
                  <c:v>80.116425374263557</c:v>
                </c:pt>
                <c:pt idx="3289">
                  <c:v>80.122312181205658</c:v>
                </c:pt>
                <c:pt idx="3290">
                  <c:v>80.128194099349528</c:v>
                </c:pt>
                <c:pt idx="3291">
                  <c:v>80.134071128057514</c:v>
                </c:pt>
                <c:pt idx="3292">
                  <c:v>80.139943266686998</c:v>
                </c:pt>
                <c:pt idx="3293">
                  <c:v>80.14581051459038</c:v>
                </c:pt>
                <c:pt idx="3294">
                  <c:v>80.151672871115039</c:v>
                </c:pt>
                <c:pt idx="3295">
                  <c:v>80.157530335603298</c:v>
                </c:pt>
                <c:pt idx="3296">
                  <c:v>80.163382907392389</c:v>
                </c:pt>
                <c:pt idx="3297">
                  <c:v>80.169230585814404</c:v>
                </c:pt>
                <c:pt idx="3298">
                  <c:v>80.175073370196259</c:v>
                </c:pt>
                <c:pt idx="3299">
                  <c:v>80.180911259859684</c:v>
                </c:pt>
                <c:pt idx="3300">
                  <c:v>80.186744254121137</c:v>
                </c:pt>
                <c:pt idx="3301">
                  <c:v>80.192572352291819</c:v>
                </c:pt>
                <c:pt idx="3302">
                  <c:v>80.198395553677599</c:v>
                </c:pt>
                <c:pt idx="3303">
                  <c:v>80.204213857578992</c:v>
                </c:pt>
                <c:pt idx="3304">
                  <c:v>80.210027263291082</c:v>
                </c:pt>
                <c:pt idx="3305">
                  <c:v>80.215835770103538</c:v>
                </c:pt>
                <c:pt idx="3306">
                  <c:v>80.221639377300534</c:v>
                </c:pt>
                <c:pt idx="3307">
                  <c:v>80.227438084160738</c:v>
                </c:pt>
                <c:pt idx="3308">
                  <c:v>80.23323188995721</c:v>
                </c:pt>
                <c:pt idx="3309">
                  <c:v>80.239020793957479</c:v>
                </c:pt>
                <c:pt idx="3310">
                  <c:v>80.24480479542332</c:v>
                </c:pt>
                <c:pt idx="3311">
                  <c:v>80.250583893610909</c:v>
                </c:pt>
                <c:pt idx="3312">
                  <c:v>80.256358087770636</c:v>
                </c:pt>
                <c:pt idx="3313">
                  <c:v>80.26212737714711</c:v>
                </c:pt>
                <c:pt idx="3314">
                  <c:v>80.267891760979126</c:v>
                </c:pt>
                <c:pt idx="3315">
                  <c:v>80.27365123849961</c:v>
                </c:pt>
                <c:pt idx="3316">
                  <c:v>80.279405808935564</c:v>
                </c:pt>
                <c:pt idx="3317">
                  <c:v>80.285155471508048</c:v>
                </c:pt>
                <c:pt idx="3318">
                  <c:v>80.290900225432068</c:v>
                </c:pt>
                <c:pt idx="3319">
                  <c:v>80.296640069916648</c:v>
                </c:pt>
                <c:pt idx="3320">
                  <c:v>80.302375004164617</c:v>
                </c:pt>
                <c:pt idx="3321">
                  <c:v>80.308105027372733</c:v>
                </c:pt>
                <c:pt idx="3322">
                  <c:v>80.31383013873149</c:v>
                </c:pt>
                <c:pt idx="3323">
                  <c:v>80.319550337425198</c:v>
                </c:pt>
                <c:pt idx="3324">
                  <c:v>80.325265622631804</c:v>
                </c:pt>
                <c:pt idx="3325">
                  <c:v>80.330975993522955</c:v>
                </c:pt>
                <c:pt idx="3326">
                  <c:v>80.33668144926385</c:v>
                </c:pt>
                <c:pt idx="3327">
                  <c:v>80.34238198901329</c:v>
                </c:pt>
                <c:pt idx="3328">
                  <c:v>80.348077611923529</c:v>
                </c:pt>
                <c:pt idx="3329">
                  <c:v>80.353768317140293</c:v>
                </c:pt>
                <c:pt idx="3330">
                  <c:v>80.359454103802648</c:v>
                </c:pt>
                <c:pt idx="3331">
                  <c:v>80.365134971043062</c:v>
                </c:pt>
                <c:pt idx="3332">
                  <c:v>80.370810917987242</c:v>
                </c:pt>
                <c:pt idx="3333">
                  <c:v>80.376481943754101</c:v>
                </c:pt>
                <c:pt idx="3334">
                  <c:v>80.382148047455772</c:v>
                </c:pt>
                <c:pt idx="3335">
                  <c:v>80.387809228197455</c:v>
                </c:pt>
                <c:pt idx="3336">
                  <c:v>80.393465485077442</c:v>
                </c:pt>
                <c:pt idx="3337">
                  <c:v>80.399116817187007</c:v>
                </c:pt>
                <c:pt idx="3338">
                  <c:v>80.404763223610331</c:v>
                </c:pt>
                <c:pt idx="3339">
                  <c:v>80.410404703424504</c:v>
                </c:pt>
                <c:pt idx="3340">
                  <c:v>80.41604125569944</c:v>
                </c:pt>
                <c:pt idx="3341">
                  <c:v>80.421672879497791</c:v>
                </c:pt>
                <c:pt idx="3342">
                  <c:v>80.42729957387489</c:v>
                </c:pt>
                <c:pt idx="3343">
                  <c:v>80.432921337878753</c:v>
                </c:pt>
                <c:pt idx="3344">
                  <c:v>80.438538170549919</c:v>
                </c:pt>
                <c:pt idx="3345">
                  <c:v>80.444150070921438</c:v>
                </c:pt>
                <c:pt idx="3346">
                  <c:v>80.449757038018788</c:v>
                </c:pt>
                <c:pt idx="3347">
                  <c:v>80.455359070859899</c:v>
                </c:pt>
                <c:pt idx="3348">
                  <c:v>80.460956168454885</c:v>
                </c:pt>
                <c:pt idx="3349">
                  <c:v>80.466548329806216</c:v>
                </c:pt>
                <c:pt idx="3350">
                  <c:v>80.472135553908444</c:v>
                </c:pt>
                <c:pt idx="3351">
                  <c:v>80.477717839748252</c:v>
                </c:pt>
                <c:pt idx="3352">
                  <c:v>80.483295186304389</c:v>
                </c:pt>
                <c:pt idx="3353">
                  <c:v>80.488867592547535</c:v>
                </c:pt>
                <c:pt idx="3354">
                  <c:v>80.494435057440242</c:v>
                </c:pt>
                <c:pt idx="3355">
                  <c:v>80.499997579936931</c:v>
                </c:pt>
                <c:pt idx="3356">
                  <c:v>80.505555158983697</c:v>
                </c:pt>
                <c:pt idx="3357">
                  <c:v>80.511107793518391</c:v>
                </c:pt>
                <c:pt idx="3358">
                  <c:v>80.51665548247037</c:v>
                </c:pt>
                <c:pt idx="3359">
                  <c:v>80.522198224760558</c:v>
                </c:pt>
                <c:pt idx="3360">
                  <c:v>80.527736019301273</c:v>
                </c:pt>
                <c:pt idx="3361">
                  <c:v>80.533268864996259</c:v>
                </c:pt>
                <c:pt idx="3362">
                  <c:v>80.538796760740468</c:v>
                </c:pt>
                <c:pt idx="3363">
                  <c:v>80.544319705420108</c:v>
                </c:pt>
                <c:pt idx="3364">
                  <c:v>80.549837697912466</c:v>
                </c:pt>
                <c:pt idx="3365">
                  <c:v>80.555350737085888</c:v>
                </c:pt>
                <c:pt idx="3366">
                  <c:v>80.560858821799641</c:v>
                </c:pt>
                <c:pt idx="3367">
                  <c:v>80.566361950903911</c:v>
                </c:pt>
                <c:pt idx="3368">
                  <c:v>80.571860123239603</c:v>
                </c:pt>
                <c:pt idx="3369">
                  <c:v>80.577353337638314</c:v>
                </c:pt>
                <c:pt idx="3370">
                  <c:v>80.582841592922307</c:v>
                </c:pt>
                <c:pt idx="3371">
                  <c:v>80.588324887904278</c:v>
                </c:pt>
                <c:pt idx="3372">
                  <c:v>80.593803221387404</c:v>
                </c:pt>
                <c:pt idx="3373">
                  <c:v>80.59927659216514</c:v>
                </c:pt>
                <c:pt idx="3374">
                  <c:v>80.604744999021207</c:v>
                </c:pt>
                <c:pt idx="3375">
                  <c:v>80.610208440729451</c:v>
                </c:pt>
                <c:pt idx="3376">
                  <c:v>80.615666916053783</c:v>
                </c:pt>
                <c:pt idx="3377">
                  <c:v>80.621120423748025</c:v>
                </c:pt>
                <c:pt idx="3378">
                  <c:v>80.626568962555865</c:v>
                </c:pt>
                <c:pt idx="3379">
                  <c:v>80.632012531210734</c:v>
                </c:pt>
                <c:pt idx="3380">
                  <c:v>80.637451128435714</c:v>
                </c:pt>
                <c:pt idx="3381">
                  <c:v>80.642884752943374</c:v>
                </c:pt>
                <c:pt idx="3382">
                  <c:v>80.648313403435779</c:v>
                </c:pt>
                <c:pt idx="3383">
                  <c:v>80.653737078604308</c:v>
                </c:pt>
                <c:pt idx="3384">
                  <c:v>80.659155777129527</c:v>
                </c:pt>
                <c:pt idx="3385">
                  <c:v>80.664569497681171</c:v>
                </c:pt>
                <c:pt idx="3386">
                  <c:v>80.669978238917921</c:v>
                </c:pt>
                <c:pt idx="3387">
                  <c:v>80.675381999487342</c:v>
                </c:pt>
                <c:pt idx="3388">
                  <c:v>80.68078077802582</c:v>
                </c:pt>
                <c:pt idx="3389">
                  <c:v>80.686174573158326</c:v>
                </c:pt>
                <c:pt idx="3390">
                  <c:v>80.691563383498433</c:v>
                </c:pt>
                <c:pt idx="3391">
                  <c:v>80.696947207648094</c:v>
                </c:pt>
                <c:pt idx="3392">
                  <c:v>80.702326044197548</c:v>
                </c:pt>
                <c:pt idx="3393">
                  <c:v>80.707699891725255</c:v>
                </c:pt>
                <c:pt idx="3394">
                  <c:v>80.713068748797681</c:v>
                </c:pt>
                <c:pt idx="3395">
                  <c:v>80.718432613969213</c:v>
                </c:pt>
                <c:pt idx="3396">
                  <c:v>80.723791485782044</c:v>
                </c:pt>
                <c:pt idx="3397">
                  <c:v>80.729145362766019</c:v>
                </c:pt>
                <c:pt idx="3398">
                  <c:v>80.734494243438505</c:v>
                </c:pt>
                <c:pt idx="3399">
                  <c:v>80.739838126304264</c:v>
                </c:pt>
                <c:pt idx="3400">
                  <c:v>80.745177009855311</c:v>
                </c:pt>
                <c:pt idx="3401">
                  <c:v>80.750510892570787</c:v>
                </c:pt>
                <c:pt idx="3402">
                  <c:v>80.755839772916772</c:v>
                </c:pt>
                <c:pt idx="3403">
                  <c:v>80.761163649346202</c:v>
                </c:pt>
                <c:pt idx="3404">
                  <c:v>80.766482520298723</c:v>
                </c:pt>
                <c:pt idx="3405">
                  <c:v>80.771796384200442</c:v>
                </c:pt>
                <c:pt idx="3406">
                  <c:v>80.777105239463936</c:v>
                </c:pt>
                <c:pt idx="3407">
                  <c:v>80.782409084487924</c:v>
                </c:pt>
                <c:pt idx="3408">
                  <c:v>80.787707917657272</c:v>
                </c:pt>
                <c:pt idx="3409">
                  <c:v>80.793001737342749</c:v>
                </c:pt>
                <c:pt idx="3410">
                  <c:v>80.79829054190084</c:v>
                </c:pt>
                <c:pt idx="3411">
                  <c:v>80.803574329673637</c:v>
                </c:pt>
                <c:pt idx="3412">
                  <c:v>80.808853098988706</c:v>
                </c:pt>
                <c:pt idx="3413">
                  <c:v>80.814126848158821</c:v>
                </c:pt>
                <c:pt idx="3414">
                  <c:v>80.819395575481863</c:v>
                </c:pt>
                <c:pt idx="3415">
                  <c:v>80.824659279240606</c:v>
                </c:pt>
                <c:pt idx="3416">
                  <c:v>80.829917957702563</c:v>
                </c:pt>
                <c:pt idx="3417">
                  <c:v>80.835171609119826</c:v>
                </c:pt>
                <c:pt idx="3418">
                  <c:v>80.840420231728842</c:v>
                </c:pt>
                <c:pt idx="3419">
                  <c:v>80.845663823750229</c:v>
                </c:pt>
                <c:pt idx="3420">
                  <c:v>80.8509023833886</c:v>
                </c:pt>
                <c:pt idx="3421">
                  <c:v>80.856135908832414</c:v>
                </c:pt>
                <c:pt idx="3422">
                  <c:v>80.861364398253656</c:v>
                </c:pt>
                <c:pt idx="3423">
                  <c:v>80.8665878498078</c:v>
                </c:pt>
                <c:pt idx="3424">
                  <c:v>80.871806261633452</c:v>
                </c:pt>
                <c:pt idx="3425">
                  <c:v>80.877019631852278</c:v>
                </c:pt>
                <c:pt idx="3426">
                  <c:v>80.882227958568663</c:v>
                </c:pt>
                <c:pt idx="3427">
                  <c:v>80.887431239869613</c:v>
                </c:pt>
                <c:pt idx="3428">
                  <c:v>80.892629473824485</c:v>
                </c:pt>
                <c:pt idx="3429">
                  <c:v>80.897822658484714</c:v>
                </c:pt>
                <c:pt idx="3430">
                  <c:v>80.903010791883716</c:v>
                </c:pt>
                <c:pt idx="3431">
                  <c:v>80.90819387203652</c:v>
                </c:pt>
                <c:pt idx="3432">
                  <c:v>80.913371896939651</c:v>
                </c:pt>
                <c:pt idx="3433">
                  <c:v>80.918544864570805</c:v>
                </c:pt>
                <c:pt idx="3434">
                  <c:v>80.923712772888635</c:v>
                </c:pt>
                <c:pt idx="3435">
                  <c:v>80.92887561983251</c:v>
                </c:pt>
                <c:pt idx="3436">
                  <c:v>80.934033403322303</c:v>
                </c:pt>
                <c:pt idx="3437">
                  <c:v>80.939186121258032</c:v>
                </c:pt>
                <c:pt idx="3438">
                  <c:v>80.944333771519723</c:v>
                </c:pt>
                <c:pt idx="3439">
                  <c:v>80.949476351966993</c:v>
                </c:pt>
                <c:pt idx="3440">
                  <c:v>80.954613860438982</c:v>
                </c:pt>
                <c:pt idx="3441">
                  <c:v>80.959746294753884</c:v>
                </c:pt>
                <c:pt idx="3442">
                  <c:v>80.964873652708746</c:v>
                </c:pt>
                <c:pt idx="3443">
                  <c:v>80.969995932079215</c:v>
                </c:pt>
                <c:pt idx="3444">
                  <c:v>80.975113130619178</c:v>
                </c:pt>
                <c:pt idx="3445">
                  <c:v>80.980225246060513</c:v>
                </c:pt>
                <c:pt idx="3446">
                  <c:v>80.985332276112771</c:v>
                </c:pt>
                <c:pt idx="3447">
                  <c:v>80.990434218462866</c:v>
                </c:pt>
                <c:pt idx="3448">
                  <c:v>80.995531070774717</c:v>
                </c:pt>
                <c:pt idx="3449">
                  <c:v>81.000622830689011</c:v>
                </c:pt>
                <c:pt idx="3450">
                  <c:v>81.005709495822785</c:v>
                </c:pt>
                <c:pt idx="3451">
                  <c:v>81.010791063769176</c:v>
                </c:pt>
                <c:pt idx="3452">
                  <c:v>81.015867532097019</c:v>
                </c:pt>
                <c:pt idx="3453">
                  <c:v>81.020938898350508</c:v>
                </c:pt>
                <c:pt idx="3454">
                  <c:v>81.026005160048868</c:v>
                </c:pt>
                <c:pt idx="3455">
                  <c:v>81.031066314685944</c:v>
                </c:pt>
                <c:pt idx="3456">
                  <c:v>81.036122359729859</c:v>
                </c:pt>
                <c:pt idx="3457">
                  <c:v>81.041173292622645</c:v>
                </c:pt>
                <c:pt idx="3458">
                  <c:v>81.04621911077983</c:v>
                </c:pt>
                <c:pt idx="3459">
                  <c:v>81.051259811590114</c:v>
                </c:pt>
                <c:pt idx="3460">
                  <c:v>81.05629539241481</c:v>
                </c:pt>
                <c:pt idx="3461">
                  <c:v>81.061325850587622</c:v>
                </c:pt>
                <c:pt idx="3462">
                  <c:v>81.066351183414071</c:v>
                </c:pt>
                <c:pt idx="3463">
                  <c:v>81.071371388171144</c:v>
                </c:pt>
                <c:pt idx="3464">
                  <c:v>81.076386462106868</c:v>
                </c:pt>
                <c:pt idx="3465">
                  <c:v>81.081396402439808</c:v>
                </c:pt>
                <c:pt idx="3466">
                  <c:v>81.08640120635863</c:v>
                </c:pt>
                <c:pt idx="3467">
                  <c:v>81.091400871021619</c:v>
                </c:pt>
                <c:pt idx="3468">
                  <c:v>81.09639539355625</c:v>
                </c:pt>
                <c:pt idx="3469">
                  <c:v>81.101384771058619</c:v>
                </c:pt>
                <c:pt idx="3470">
                  <c:v>81.106369000593048</c:v>
                </c:pt>
                <c:pt idx="3471">
                  <c:v>81.111348079191458</c:v>
                </c:pt>
                <c:pt idx="3472">
                  <c:v>81.116322003852915</c:v>
                </c:pt>
                <c:pt idx="3473">
                  <c:v>81.121290771543073</c:v>
                </c:pt>
                <c:pt idx="3474">
                  <c:v>81.126254379193625</c:v>
                </c:pt>
                <c:pt idx="3475">
                  <c:v>81.131212823701759</c:v>
                </c:pt>
                <c:pt idx="3476">
                  <c:v>81.136166101929533</c:v>
                </c:pt>
                <c:pt idx="3477">
                  <c:v>81.141114210703392</c:v>
                </c:pt>
                <c:pt idx="3478">
                  <c:v>81.146057146813419</c:v>
                </c:pt>
                <c:pt idx="3479">
                  <c:v>81.150994907012844</c:v>
                </c:pt>
                <c:pt idx="3480">
                  <c:v>81.155927488017355</c:v>
                </c:pt>
                <c:pt idx="3481">
                  <c:v>81.160854886504424</c:v>
                </c:pt>
                <c:pt idx="3482">
                  <c:v>81.165777099112759</c:v>
                </c:pt>
                <c:pt idx="3483">
                  <c:v>81.170694122441475</c:v>
                </c:pt>
                <c:pt idx="3484">
                  <c:v>81.175605953049498</c:v>
                </c:pt>
                <c:pt idx="3485">
                  <c:v>81.1805125874548</c:v>
                </c:pt>
                <c:pt idx="3486">
                  <c:v>81.185414022133727</c:v>
                </c:pt>
                <c:pt idx="3487">
                  <c:v>81.190310253520195</c:v>
                </c:pt>
                <c:pt idx="3488">
                  <c:v>81.195201278004916</c:v>
                </c:pt>
                <c:pt idx="3489">
                  <c:v>81.200087091934662</c:v>
                </c:pt>
                <c:pt idx="3490">
                  <c:v>81.204967691611415</c:v>
                </c:pt>
                <c:pt idx="3491">
                  <c:v>81.209843073291552</c:v>
                </c:pt>
                <c:pt idx="3492">
                  <c:v>81.214713233184952</c:v>
                </c:pt>
                <c:pt idx="3493">
                  <c:v>81.219578167454202</c:v>
                </c:pt>
                <c:pt idx="3494">
                  <c:v>81.224437872213628</c:v>
                </c:pt>
                <c:pt idx="3495">
                  <c:v>81.229292343528385</c:v>
                </c:pt>
                <c:pt idx="3496">
                  <c:v>81.234141577413538</c:v>
                </c:pt>
                <c:pt idx="3497">
                  <c:v>81.238985569833062</c:v>
                </c:pt>
                <c:pt idx="3498">
                  <c:v>81.243824316698849</c:v>
                </c:pt>
                <c:pt idx="3499">
                  <c:v>81.248657813869698</c:v>
                </c:pt>
                <c:pt idx="3500">
                  <c:v>81.253486057150184</c:v>
                </c:pt>
                <c:pt idx="3501">
                  <c:v>81.258309042289696</c:v>
                </c:pt>
                <c:pt idx="3502">
                  <c:v>81.263126764981195</c:v>
                </c:pt>
                <c:pt idx="3503">
                  <c:v>81.267939220860157</c:v>
                </c:pt>
                <c:pt idx="3504">
                  <c:v>81.272746405503312</c:v>
                </c:pt>
                <c:pt idx="3505">
                  <c:v>81.277548314427492</c:v>
                </c:pt>
                <c:pt idx="3506">
                  <c:v>81.282344943088319</c:v>
                </c:pt>
                <c:pt idx="3507">
                  <c:v>81.287136286878962</c:v>
                </c:pt>
                <c:pt idx="3508">
                  <c:v>81.291922341128796</c:v>
                </c:pt>
                <c:pt idx="3509">
                  <c:v>81.296703101101997</c:v>
                </c:pt>
                <c:pt idx="3510">
                  <c:v>81.301478561996163</c:v>
                </c:pt>
                <c:pt idx="3511">
                  <c:v>81.306248718940822</c:v>
                </c:pt>
                <c:pt idx="3512">
                  <c:v>81.311013566996039</c:v>
                </c:pt>
                <c:pt idx="3513">
                  <c:v>81.315773101150683</c:v>
                </c:pt>
                <c:pt idx="3514">
                  <c:v>81.320527316321019</c:v>
                </c:pt>
                <c:pt idx="3515">
                  <c:v>81.325276207348921</c:v>
                </c:pt>
                <c:pt idx="3516">
                  <c:v>81.330019769000231</c:v>
                </c:pt>
                <c:pt idx="3517">
                  <c:v>81.334757995963045</c:v>
                </c:pt>
                <c:pt idx="3518">
                  <c:v>81.339490882845752</c:v>
                </c:pt>
                <c:pt idx="3519">
                  <c:v>81.344218424175367</c:v>
                </c:pt>
                <c:pt idx="3520">
                  <c:v>81.348940614395417</c:v>
                </c:pt>
                <c:pt idx="3521">
                  <c:v>81.353657447864038</c:v>
                </c:pt>
                <c:pt idx="3522">
                  <c:v>81.358368918851824</c:v>
                </c:pt>
                <c:pt idx="3523">
                  <c:v>81.363075021539771</c:v>
                </c:pt>
                <c:pt idx="3524">
                  <c:v>81.367775750017032</c:v>
                </c:pt>
                <c:pt idx="3525">
                  <c:v>81.372471098278595</c:v>
                </c:pt>
                <c:pt idx="3526">
                  <c:v>81.377161060222917</c:v>
                </c:pt>
                <c:pt idx="3527">
                  <c:v>81.381845629649476</c:v>
                </c:pt>
                <c:pt idx="3528">
                  <c:v>81.386524800256211</c:v>
                </c:pt>
                <c:pt idx="3529">
                  <c:v>81.391198565636927</c:v>
                </c:pt>
                <c:pt idx="3530">
                  <c:v>81.395866919278433</c:v>
                </c:pt>
                <c:pt idx="3531">
                  <c:v>81.400529854557831</c:v>
                </c:pt>
                <c:pt idx="3532">
                  <c:v>81.405187364739461</c:v>
                </c:pt>
                <c:pt idx="3533">
                  <c:v>81.409839442971915</c:v>
                </c:pt>
                <c:pt idx="3534">
                  <c:v>81.41448608228481</c:v>
                </c:pt>
                <c:pt idx="3535">
                  <c:v>81.419127275585481</c:v>
                </c:pt>
                <c:pt idx="3536">
                  <c:v>81.423763015655581</c:v>
                </c:pt>
                <c:pt idx="3537">
                  <c:v>81.428393295147401</c:v>
                </c:pt>
                <c:pt idx="3538">
                  <c:v>81.433018106580306</c:v>
                </c:pt>
                <c:pt idx="3539">
                  <c:v>81.437637442336694</c:v>
                </c:pt>
                <c:pt idx="3540">
                  <c:v>81.442251294658121</c:v>
                </c:pt>
                <c:pt idx="3541">
                  <c:v>81.446859655640964</c:v>
                </c:pt>
                <c:pt idx="3542">
                  <c:v>81.451462517232102</c:v>
                </c:pt>
                <c:pt idx="3543">
                  <c:v>81.456059871224369</c:v>
                </c:pt>
                <c:pt idx="3544">
                  <c:v>81.460651709251721</c:v>
                </c:pt>
                <c:pt idx="3545">
                  <c:v>81.465238022784291</c:v>
                </c:pt>
                <c:pt idx="3546">
                  <c:v>81.469818803123204</c:v>
                </c:pt>
                <c:pt idx="3547">
                  <c:v>81.474394041395087</c:v>
                </c:pt>
                <c:pt idx="3548">
                  <c:v>81.478963728546418</c:v>
                </c:pt>
                <c:pt idx="3549">
                  <c:v>81.483527855337599</c:v>
                </c:pt>
                <c:pt idx="3550">
                  <c:v>81.488086412336628</c:v>
                </c:pt>
                <c:pt idx="3551">
                  <c:v>81.492639389912711</c:v>
                </c:pt>
                <c:pt idx="3552">
                  <c:v>81.497186778229278</c:v>
                </c:pt>
                <c:pt idx="3553">
                  <c:v>81.501728567236881</c:v>
                </c:pt>
                <c:pt idx="3554">
                  <c:v>81.506264746665664</c:v>
                </c:pt>
                <c:pt idx="3555">
                  <c:v>81.510795306017357</c:v>
                </c:pt>
                <c:pt idx="3556">
                  <c:v>81.515320234557052</c:v>
                </c:pt>
                <c:pt idx="3557">
                  <c:v>81.519839521304363</c:v>
                </c:pt>
                <c:pt idx="3558">
                  <c:v>81.524353155024258</c:v>
                </c:pt>
                <c:pt idx="3559">
                  <c:v>81.5288611242173</c:v>
                </c:pt>
                <c:pt idx="3560">
                  <c:v>81.533363417109413</c:v>
                </c:pt>
                <c:pt idx="3561">
                  <c:v>81.537860021641094</c:v>
                </c:pt>
                <c:pt idx="3562">
                  <c:v>81.542350925455906</c:v>
                </c:pt>
                <c:pt idx="3563">
                  <c:v>81.546836115888468</c:v>
                </c:pt>
                <c:pt idx="3564">
                  <c:v>81.551315579951705</c:v>
                </c:pt>
                <c:pt idx="3565">
                  <c:v>81.555789304323184</c:v>
                </c:pt>
                <c:pt idx="3566">
                  <c:v>81.560257275330869</c:v>
                </c:pt>
                <c:pt idx="3567">
                  <c:v>81.564719478937832</c:v>
                </c:pt>
                <c:pt idx="3568">
                  <c:v>81.569175900726108</c:v>
                </c:pt>
                <c:pt idx="3569">
                  <c:v>81.573626525879405</c:v>
                </c:pt>
                <c:pt idx="3570">
                  <c:v>81.578071339164879</c:v>
                </c:pt>
                <c:pt idx="3571">
                  <c:v>81.582510324913486</c:v>
                </c:pt>
                <c:pt idx="3572">
                  <c:v>81.586943466999216</c:v>
                </c:pt>
                <c:pt idx="3573">
                  <c:v>81.591370748816743</c:v>
                </c:pt>
                <c:pt idx="3574">
                  <c:v>81.595792153257619</c:v>
                </c:pt>
                <c:pt idx="3575">
                  <c:v>81.600207662684682</c:v>
                </c:pt>
                <c:pt idx="3576">
                  <c:v>81.604617258904725</c:v>
                </c:pt>
                <c:pt idx="3577">
                  <c:v>81.609020923138928</c:v>
                </c:pt>
                <c:pt idx="3578">
                  <c:v>81.613418635991209</c:v>
                </c:pt>
                <c:pt idx="3579">
                  <c:v>81.617810377414088</c:v>
                </c:pt>
                <c:pt idx="3580">
                  <c:v>81.622196126671724</c:v>
                </c:pt>
                <c:pt idx="3581">
                  <c:v>81.626575862300044</c:v>
                </c:pt>
                <c:pt idx="3582">
                  <c:v>81.630949562063506</c:v>
                </c:pt>
                <c:pt idx="3583">
                  <c:v>81.635317202908098</c:v>
                </c:pt>
                <c:pt idx="3584">
                  <c:v>81.6396787609103</c:v>
                </c:pt>
                <c:pt idx="3585">
                  <c:v>81.644034211221467</c:v>
                </c:pt>
                <c:pt idx="3586">
                  <c:v>81.64838352800686</c:v>
                </c:pt>
                <c:pt idx="3587">
                  <c:v>81.652726684379161</c:v>
                </c:pt>
                <c:pt idx="3588">
                  <c:v>81.657063652325249</c:v>
                </c:pt>
                <c:pt idx="3589">
                  <c:v>81.661394402625788</c:v>
                </c:pt>
                <c:pt idx="3590">
                  <c:v>81.665718904766251</c:v>
                </c:pt>
                <c:pt idx="3591">
                  <c:v>81.67003712683875</c:v>
                </c:pt>
                <c:pt idx="3592">
                  <c:v>81.67434903543267</c:v>
                </c:pt>
                <c:pt idx="3593">
                  <c:v>81.678654595513137</c:v>
                </c:pt>
                <c:pt idx="3594">
                  <c:v>81.682953770284982</c:v>
                </c:pt>
                <c:pt idx="3595">
                  <c:v>81.687246521040109</c:v>
                </c:pt>
                <c:pt idx="3596">
                  <c:v>81.691532806985634</c:v>
                </c:pt>
                <c:pt idx="3597">
                  <c:v>81.695812585049396</c:v>
                </c:pt>
                <c:pt idx="3598">
                  <c:v>81.70008580965883</c:v>
                </c:pt>
                <c:pt idx="3599">
                  <c:v>81.704352432488406</c:v>
                </c:pt>
                <c:pt idx="3600">
                  <c:v>81.70861240216972</c:v>
                </c:pt>
                <c:pt idx="3601">
                  <c:v>81.712865663956464</c:v>
                </c:pt>
                <c:pt idx="3602">
                  <c:v>81.717112159334988</c:v>
                </c:pt>
                <c:pt idx="3603">
                  <c:v>81.721351825568661</c:v>
                </c:pt>
                <c:pt idx="3604">
                  <c:v>81.725584595160313</c:v>
                </c:pt>
                <c:pt idx="3605">
                  <c:v>81.729810395213178</c:v>
                </c:pt>
                <c:pt idx="3606">
                  <c:v>81.734029146663801</c:v>
                </c:pt>
                <c:pt idx="3607">
                  <c:v>81.738240763352138</c:v>
                </c:pt>
                <c:pt idx="3608">
                  <c:v>81.742445150880926</c:v>
                </c:pt>
                <c:pt idx="3609">
                  <c:v>81.746642205198839</c:v>
                </c:pt>
                <c:pt idx="3610">
                  <c:v>81.750831810814219</c:v>
                </c:pt>
                <c:pt idx="3611">
                  <c:v>81.755013838505491</c:v>
                </c:pt>
                <c:pt idx="3612">
                  <c:v>81.759188142328696</c:v>
                </c:pt>
                <c:pt idx="3613">
                  <c:v>81.763354555617241</c:v>
                </c:pt>
                <c:pt idx="3614">
                  <c:v>81.767512885489239</c:v>
                </c:pt>
                <c:pt idx="3615">
                  <c:v>81.771662905058065</c:v>
                </c:pt>
                <c:pt idx="3616">
                  <c:v>81.775804341940372</c:v>
                </c:pt>
                <c:pt idx="3617">
                  <c:v>81.779936860435356</c:v>
                </c:pt>
                <c:pt idx="3618">
                  <c:v>81.78406003204698</c:v>
                </c:pt>
                <c:pt idx="3619">
                  <c:v>81.78817328227079</c:v>
                </c:pt>
                <c:pt idx="3620">
                  <c:v>81.792275781685689</c:v>
                </c:pt>
                <c:pt idx="3621">
                  <c:v>81.796362012024503</c:v>
                </c:pt>
                <c:pt idx="3622">
                  <c:v>81.800402397944083</c:v>
                </c:pt>
                <c:pt idx="3623">
                  <c:v>81.804440661710643</c:v>
                </c:pt>
                <c:pt idx="3624">
                  <c:v>81.808476803251878</c:v>
                </c:pt>
                <c:pt idx="3625">
                  <c:v>81.812510822494758</c:v>
                </c:pt>
                <c:pt idx="3626">
                  <c:v>81.816542719365714</c:v>
                </c:pt>
                <c:pt idx="3627">
                  <c:v>81.820572493790664</c:v>
                </c:pt>
                <c:pt idx="3628">
                  <c:v>81.824600145695072</c:v>
                </c:pt>
                <c:pt idx="3629">
                  <c:v>81.828625675003835</c:v>
                </c:pt>
                <c:pt idx="3630">
                  <c:v>81.832649081641378</c:v>
                </c:pt>
                <c:pt idx="3631">
                  <c:v>81.836670365531603</c:v>
                </c:pt>
                <c:pt idx="3632">
                  <c:v>81.840689526597885</c:v>
                </c:pt>
                <c:pt idx="3633">
                  <c:v>81.844706564763115</c:v>
                </c:pt>
                <c:pt idx="3634">
                  <c:v>81.848721479949646</c:v>
                </c:pt>
                <c:pt idx="3635">
                  <c:v>81.852734272079303</c:v>
                </c:pt>
                <c:pt idx="3636">
                  <c:v>81.856744941073401</c:v>
                </c:pt>
                <c:pt idx="3637">
                  <c:v>81.860753486852715</c:v>
                </c:pt>
                <c:pt idx="3638">
                  <c:v>81.864759909337536</c:v>
                </c:pt>
                <c:pt idx="3639">
                  <c:v>81.868764208447587</c:v>
                </c:pt>
                <c:pt idx="3640">
                  <c:v>81.872766384102064</c:v>
                </c:pt>
                <c:pt idx="3641">
                  <c:v>81.87676643621964</c:v>
                </c:pt>
                <c:pt idx="3642">
                  <c:v>81.880764364718459</c:v>
                </c:pt>
                <c:pt idx="3643">
                  <c:v>81.884760169516113</c:v>
                </c:pt>
                <c:pt idx="3644">
                  <c:v>81.888753850529667</c:v>
                </c:pt>
                <c:pt idx="3645">
                  <c:v>81.892745407675676</c:v>
                </c:pt>
                <c:pt idx="3646">
                  <c:v>81.896734840870053</c:v>
                </c:pt>
                <c:pt idx="3647">
                  <c:v>81.900722150028272</c:v>
                </c:pt>
                <c:pt idx="3648">
                  <c:v>81.904707335065197</c:v>
                </c:pt>
                <c:pt idx="3649">
                  <c:v>81.908690395895178</c:v>
                </c:pt>
                <c:pt idx="3650">
                  <c:v>81.91267133243197</c:v>
                </c:pt>
                <c:pt idx="3651">
                  <c:v>81.916650144588829</c:v>
                </c:pt>
                <c:pt idx="3652">
                  <c:v>81.920626832278415</c:v>
                </c:pt>
                <c:pt idx="3653">
                  <c:v>81.924601395412822</c:v>
                </c:pt>
                <c:pt idx="3654">
                  <c:v>81.928573833903613</c:v>
                </c:pt>
                <c:pt idx="3655">
                  <c:v>81.932544147661773</c:v>
                </c:pt>
                <c:pt idx="3656">
                  <c:v>81.936512336597715</c:v>
                </c:pt>
                <c:pt idx="3657">
                  <c:v>81.940478400621302</c:v>
                </c:pt>
                <c:pt idx="3658">
                  <c:v>81.944442339641796</c:v>
                </c:pt>
                <c:pt idx="3659">
                  <c:v>81.948404153567893</c:v>
                </c:pt>
                <c:pt idx="3660">
                  <c:v>81.952363842307747</c:v>
                </c:pt>
                <c:pt idx="3661">
                  <c:v>81.956321405768918</c:v>
                </c:pt>
                <c:pt idx="3662">
                  <c:v>81.960276843858338</c:v>
                </c:pt>
                <c:pt idx="3663">
                  <c:v>81.964230156482415</c:v>
                </c:pt>
                <c:pt idx="3664">
                  <c:v>81.968181343546945</c:v>
                </c:pt>
                <c:pt idx="3665">
                  <c:v>81.972130404957156</c:v>
                </c:pt>
                <c:pt idx="3666">
                  <c:v>81.97607734061765</c:v>
                </c:pt>
                <c:pt idx="3667">
                  <c:v>81.980022150432461</c:v>
                </c:pt>
                <c:pt idx="3668">
                  <c:v>81.983964834305027</c:v>
                </c:pt>
                <c:pt idx="3669">
                  <c:v>81.987905392138174</c:v>
                </c:pt>
                <c:pt idx="3670">
                  <c:v>81.991843823834145</c:v>
                </c:pt>
                <c:pt idx="3671">
                  <c:v>81.995780129294573</c:v>
                </c:pt>
                <c:pt idx="3672">
                  <c:v>81.999714308420479</c:v>
                </c:pt>
                <c:pt idx="3673">
                  <c:v>82.00364636111226</c:v>
                </c:pt>
                <c:pt idx="3674">
                  <c:v>82.007576287269757</c:v>
                </c:pt>
                <c:pt idx="3675">
                  <c:v>82.011504086792115</c:v>
                </c:pt>
                <c:pt idx="3676">
                  <c:v>82.015429759577927</c:v>
                </c:pt>
                <c:pt idx="3677">
                  <c:v>82.019353305525129</c:v>
                </c:pt>
                <c:pt idx="3678">
                  <c:v>82.023274724531063</c:v>
                </c:pt>
                <c:pt idx="3679">
                  <c:v>82.02719401649243</c:v>
                </c:pt>
                <c:pt idx="3680">
                  <c:v>82.03111118130532</c:v>
                </c:pt>
                <c:pt idx="3681">
                  <c:v>82.03502621886517</c:v>
                </c:pt>
                <c:pt idx="3682">
                  <c:v>82.03893912906679</c:v>
                </c:pt>
                <c:pt idx="3683">
                  <c:v>82.042849911804353</c:v>
                </c:pt>
                <c:pt idx="3684">
                  <c:v>82.046758566971377</c:v>
                </c:pt>
                <c:pt idx="3685">
                  <c:v>82.050665094460797</c:v>
                </c:pt>
                <c:pt idx="3686">
                  <c:v>82.054569494164824</c:v>
                </c:pt>
                <c:pt idx="3687">
                  <c:v>82.058471765975071</c:v>
                </c:pt>
                <c:pt idx="3688">
                  <c:v>82.062371909782499</c:v>
                </c:pt>
                <c:pt idx="3689">
                  <c:v>82.066269925477371</c:v>
                </c:pt>
                <c:pt idx="3690">
                  <c:v>82.070165812949341</c:v>
                </c:pt>
                <c:pt idx="3691">
                  <c:v>82.074059572087393</c:v>
                </c:pt>
                <c:pt idx="3692">
                  <c:v>82.077951202779843</c:v>
                </c:pt>
                <c:pt idx="3693">
                  <c:v>82.081840704914327</c:v>
                </c:pt>
                <c:pt idx="3694">
                  <c:v>82.085728078377812</c:v>
                </c:pt>
                <c:pt idx="3695">
                  <c:v>82.089613323056639</c:v>
                </c:pt>
                <c:pt idx="3696">
                  <c:v>82.093496438836425</c:v>
                </c:pt>
                <c:pt idx="3697">
                  <c:v>82.097377425602104</c:v>
                </c:pt>
                <c:pt idx="3698">
                  <c:v>82.101256283237973</c:v>
                </c:pt>
                <c:pt idx="3699">
                  <c:v>82.105133011627601</c:v>
                </c:pt>
                <c:pt idx="3700">
                  <c:v>82.10900761065389</c:v>
                </c:pt>
                <c:pt idx="3701">
                  <c:v>82.112880080199048</c:v>
                </c:pt>
                <c:pt idx="3702">
                  <c:v>82.116750420144584</c:v>
                </c:pt>
                <c:pt idx="3703">
                  <c:v>82.120618630371311</c:v>
                </c:pt>
                <c:pt idx="3704">
                  <c:v>82.124484710759333</c:v>
                </c:pt>
                <c:pt idx="3705">
                  <c:v>82.128348661188085</c:v>
                </c:pt>
                <c:pt idx="3706">
                  <c:v>82.132210481536234</c:v>
                </c:pt>
                <c:pt idx="3707">
                  <c:v>82.136070171681766</c:v>
                </c:pt>
                <c:pt idx="3708">
                  <c:v>82.139927731501984</c:v>
                </c:pt>
                <c:pt idx="3709">
                  <c:v>82.143783160873411</c:v>
                </c:pt>
                <c:pt idx="3710">
                  <c:v>82.147636459671901</c:v>
                </c:pt>
                <c:pt idx="3711">
                  <c:v>82.151487627772539</c:v>
                </c:pt>
                <c:pt idx="3712">
                  <c:v>82.155336665049731</c:v>
                </c:pt>
                <c:pt idx="3713">
                  <c:v>82.159183571377099</c:v>
                </c:pt>
                <c:pt idx="3714">
                  <c:v>82.16302834662757</c:v>
                </c:pt>
                <c:pt idx="3715">
                  <c:v>82.166870990673317</c:v>
                </c:pt>
                <c:pt idx="3716">
                  <c:v>82.170711503385746</c:v>
                </c:pt>
                <c:pt idx="3717">
                  <c:v>82.174549884635553</c:v>
                </c:pt>
                <c:pt idx="3718">
                  <c:v>82.178386134292651</c:v>
                </c:pt>
                <c:pt idx="3719">
                  <c:v>82.182220252226244</c:v>
                </c:pt>
                <c:pt idx="3720">
                  <c:v>82.186052238304711</c:v>
                </c:pt>
                <c:pt idx="3721">
                  <c:v>82.189882092395735</c:v>
                </c:pt>
                <c:pt idx="3722">
                  <c:v>82.193709814366201</c:v>
                </c:pt>
                <c:pt idx="3723">
                  <c:v>82.197535404082217</c:v>
                </c:pt>
                <c:pt idx="3724">
                  <c:v>82.201358861409133</c:v>
                </c:pt>
                <c:pt idx="3725">
                  <c:v>82.205180186211507</c:v>
                </c:pt>
                <c:pt idx="3726">
                  <c:v>82.208999378353155</c:v>
                </c:pt>
                <c:pt idx="3727">
                  <c:v>82.212816437697043</c:v>
                </c:pt>
                <c:pt idx="3728">
                  <c:v>82.216631364105439</c:v>
                </c:pt>
                <c:pt idx="3729">
                  <c:v>82.220444157439701</c:v>
                </c:pt>
                <c:pt idx="3730">
                  <c:v>82.224254817560492</c:v>
                </c:pt>
                <c:pt idx="3731">
                  <c:v>82.228063344327609</c:v>
                </c:pt>
                <c:pt idx="3732">
                  <c:v>82.231869737600093</c:v>
                </c:pt>
                <c:pt idx="3733">
                  <c:v>82.235673997236134</c:v>
                </c:pt>
                <c:pt idx="3734">
                  <c:v>82.239476123093127</c:v>
                </c:pt>
                <c:pt idx="3735">
                  <c:v>82.243276115027641</c:v>
                </c:pt>
                <c:pt idx="3736">
                  <c:v>82.247073972895421</c:v>
                </c:pt>
                <c:pt idx="3737">
                  <c:v>82.250869696551405</c:v>
                </c:pt>
                <c:pt idx="3738">
                  <c:v>82.254663285849688</c:v>
                </c:pt>
                <c:pt idx="3739">
                  <c:v>82.258454740643515</c:v>
                </c:pt>
                <c:pt idx="3740">
                  <c:v>82.262244060785321</c:v>
                </c:pt>
                <c:pt idx="3741">
                  <c:v>82.266031246126659</c:v>
                </c:pt>
                <c:pt idx="3742">
                  <c:v>82.269816296518272</c:v>
                </c:pt>
                <c:pt idx="3743">
                  <c:v>82.273599211810023</c:v>
                </c:pt>
                <c:pt idx="3744">
                  <c:v>82.27737999185095</c:v>
                </c:pt>
                <c:pt idx="3745">
                  <c:v>82.281158636489153</c:v>
                </c:pt>
                <c:pt idx="3746">
                  <c:v>82.28493514557195</c:v>
                </c:pt>
                <c:pt idx="3747">
                  <c:v>82.288709518945765</c:v>
                </c:pt>
                <c:pt idx="3748">
                  <c:v>82.292481756456098</c:v>
                </c:pt>
                <c:pt idx="3749">
                  <c:v>82.296251857947638</c:v>
                </c:pt>
                <c:pt idx="3750">
                  <c:v>82.300019823264137</c:v>
                </c:pt>
                <c:pt idx="3751">
                  <c:v>82.303785652248465</c:v>
                </c:pt>
                <c:pt idx="3752">
                  <c:v>82.307549344742611</c:v>
                </c:pt>
                <c:pt idx="3753">
                  <c:v>82.311310900587671</c:v>
                </c:pt>
                <c:pt idx="3754">
                  <c:v>82.315070319623814</c:v>
                </c:pt>
                <c:pt idx="3755">
                  <c:v>82.318827601690288</c:v>
                </c:pt>
                <c:pt idx="3756">
                  <c:v>82.322582746625471</c:v>
                </c:pt>
                <c:pt idx="3757">
                  <c:v>82.326335754266765</c:v>
                </c:pt>
                <c:pt idx="3758">
                  <c:v>82.330086624450701</c:v>
                </c:pt>
                <c:pt idx="3759">
                  <c:v>82.333835357012831</c:v>
                </c:pt>
                <c:pt idx="3760">
                  <c:v>82.337581951787783</c:v>
                </c:pt>
                <c:pt idx="3761">
                  <c:v>82.341326408609262</c:v>
                </c:pt>
                <c:pt idx="3762">
                  <c:v>82.345068727310036</c:v>
                </c:pt>
                <c:pt idx="3763">
                  <c:v>82.34880890772186</c:v>
                </c:pt>
                <c:pt idx="3764">
                  <c:v>82.35254694967557</c:v>
                </c:pt>
                <c:pt idx="3765">
                  <c:v>82.356282853001076</c:v>
                </c:pt>
                <c:pt idx="3766">
                  <c:v>82.360016617527279</c:v>
                </c:pt>
                <c:pt idx="3767">
                  <c:v>82.363748243082085</c:v>
                </c:pt>
                <c:pt idx="3768">
                  <c:v>82.367477729492464</c:v>
                </c:pt>
                <c:pt idx="3769">
                  <c:v>82.37120507658436</c:v>
                </c:pt>
                <c:pt idx="3770">
                  <c:v>82.374930284182767</c:v>
                </c:pt>
                <c:pt idx="3771">
                  <c:v>82.37865335211167</c:v>
                </c:pt>
                <c:pt idx="3772">
                  <c:v>82.382374280194014</c:v>
                </c:pt>
                <c:pt idx="3773">
                  <c:v>82.386093068251796</c:v>
                </c:pt>
                <c:pt idx="3774">
                  <c:v>82.389809716105958</c:v>
                </c:pt>
                <c:pt idx="3775">
                  <c:v>82.393524223576421</c:v>
                </c:pt>
                <c:pt idx="3776">
                  <c:v>82.397236590482109</c:v>
                </c:pt>
                <c:pt idx="3777">
                  <c:v>82.400946816640882</c:v>
                </c:pt>
                <c:pt idx="3778">
                  <c:v>82.404654901869577</c:v>
                </c:pt>
                <c:pt idx="3779">
                  <c:v>82.408360845983964</c:v>
                </c:pt>
                <c:pt idx="3780">
                  <c:v>82.412064648798818</c:v>
                </c:pt>
                <c:pt idx="3781">
                  <c:v>82.415766310127779</c:v>
                </c:pt>
                <c:pt idx="3782">
                  <c:v>82.419465829783491</c:v>
                </c:pt>
                <c:pt idx="3783">
                  <c:v>82.423163207577474</c:v>
                </c:pt>
                <c:pt idx="3784">
                  <c:v>82.426858443320228</c:v>
                </c:pt>
                <c:pt idx="3785">
                  <c:v>82.430551536821099</c:v>
                </c:pt>
                <c:pt idx="3786">
                  <c:v>82.434242487888426</c:v>
                </c:pt>
                <c:pt idx="3787">
                  <c:v>82.437931296329381</c:v>
                </c:pt>
                <c:pt idx="3788">
                  <c:v>82.441617961950072</c:v>
                </c:pt>
                <c:pt idx="3789">
                  <c:v>82.445302484555469</c:v>
                </c:pt>
                <c:pt idx="3790">
                  <c:v>82.448984863949448</c:v>
                </c:pt>
                <c:pt idx="3791">
                  <c:v>82.452665099934762</c:v>
                </c:pt>
                <c:pt idx="3792">
                  <c:v>82.456343192313014</c:v>
                </c:pt>
                <c:pt idx="3793">
                  <c:v>82.460019140884697</c:v>
                </c:pt>
                <c:pt idx="3794">
                  <c:v>82.463692945449111</c:v>
                </c:pt>
                <c:pt idx="3795">
                  <c:v>82.467364605804448</c:v>
                </c:pt>
                <c:pt idx="3796">
                  <c:v>82.471034121747735</c:v>
                </c:pt>
                <c:pt idx="3797">
                  <c:v>82.474701493074818</c:v>
                </c:pt>
                <c:pt idx="3798">
                  <c:v>82.478366719580379</c:v>
                </c:pt>
                <c:pt idx="3799">
                  <c:v>82.482029801057905</c:v>
                </c:pt>
                <c:pt idx="3800">
                  <c:v>82.485690737299691</c:v>
                </c:pt>
                <c:pt idx="3801">
                  <c:v>82.489349528096866</c:v>
                </c:pt>
                <c:pt idx="3802">
                  <c:v>82.493006173239323</c:v>
                </c:pt>
                <c:pt idx="3803">
                  <c:v>82.496660672515759</c:v>
                </c:pt>
                <c:pt idx="3804">
                  <c:v>82.500313025713638</c:v>
                </c:pt>
                <c:pt idx="3805">
                  <c:v>82.503963232619199</c:v>
                </c:pt>
                <c:pt idx="3806">
                  <c:v>82.507611293017447</c:v>
                </c:pt>
                <c:pt idx="3807">
                  <c:v>82.511257206692164</c:v>
                </c:pt>
                <c:pt idx="3808">
                  <c:v>82.514900973425839</c:v>
                </c:pt>
                <c:pt idx="3809">
                  <c:v>82.518542592999722</c:v>
                </c:pt>
                <c:pt idx="3810">
                  <c:v>82.522182065193775</c:v>
                </c:pt>
                <c:pt idx="3811">
                  <c:v>82.525819389786733</c:v>
                </c:pt>
                <c:pt idx="3812">
                  <c:v>82.529454566555998</c:v>
                </c:pt>
                <c:pt idx="3813">
                  <c:v>82.533087595277678</c:v>
                </c:pt>
                <c:pt idx="3814">
                  <c:v>82.536718475726602</c:v>
                </c:pt>
                <c:pt idx="3815">
                  <c:v>82.540347207676248</c:v>
                </c:pt>
                <c:pt idx="3816">
                  <c:v>82.543973790898818</c:v>
                </c:pt>
                <c:pt idx="3817">
                  <c:v>82.54759822516516</c:v>
                </c:pt>
                <c:pt idx="3818">
                  <c:v>82.551220510244775</c:v>
                </c:pt>
                <c:pt idx="3819">
                  <c:v>82.554840645905855</c:v>
                </c:pt>
                <c:pt idx="3820">
                  <c:v>82.558458631915173</c:v>
                </c:pt>
                <c:pt idx="3821">
                  <c:v>82.56207446803819</c:v>
                </c:pt>
                <c:pt idx="3822">
                  <c:v>82.565688154038966</c:v>
                </c:pt>
                <c:pt idx="3823">
                  <c:v>82.56929968968015</c:v>
                </c:pt>
                <c:pt idx="3824">
                  <c:v>82.572909074723043</c:v>
                </c:pt>
                <c:pt idx="3825">
                  <c:v>82.576516308927523</c:v>
                </c:pt>
                <c:pt idx="3826">
                  <c:v>82.580121392052035</c:v>
                </c:pt>
                <c:pt idx="3827">
                  <c:v>82.58372432385363</c:v>
                </c:pt>
                <c:pt idx="3828">
                  <c:v>82.587325104087881</c:v>
                </c:pt>
                <c:pt idx="3829">
                  <c:v>82.590923732508955</c:v>
                </c:pt>
                <c:pt idx="3830">
                  <c:v>82.594520208869554</c:v>
                </c:pt>
                <c:pt idx="3831">
                  <c:v>82.598114532920889</c:v>
                </c:pt>
                <c:pt idx="3832">
                  <c:v>82.601706704412706</c:v>
                </c:pt>
                <c:pt idx="3833">
                  <c:v>82.605296723093289</c:v>
                </c:pt>
                <c:pt idx="3834">
                  <c:v>82.608884588709401</c:v>
                </c:pt>
                <c:pt idx="3835">
                  <c:v>82.612470301006297</c:v>
                </c:pt>
                <c:pt idx="3836">
                  <c:v>82.616053859727714</c:v>
                </c:pt>
                <c:pt idx="3837">
                  <c:v>82.619635264615837</c:v>
                </c:pt>
                <c:pt idx="3838">
                  <c:v>82.623214515411377</c:v>
                </c:pt>
                <c:pt idx="3839">
                  <c:v>82.626791611853392</c:v>
                </c:pt>
                <c:pt idx="3840">
                  <c:v>82.630366553679465</c:v>
                </c:pt>
                <c:pt idx="3841">
                  <c:v>82.633939340625531</c:v>
                </c:pt>
                <c:pt idx="3842">
                  <c:v>82.637509972425988</c:v>
                </c:pt>
                <c:pt idx="3843">
                  <c:v>82.641078448813587</c:v>
                </c:pt>
                <c:pt idx="3844">
                  <c:v>82.644644769519516</c:v>
                </c:pt>
                <c:pt idx="3845">
                  <c:v>82.648208934273299</c:v>
                </c:pt>
                <c:pt idx="3846">
                  <c:v>82.651770942802841</c:v>
                </c:pt>
                <c:pt idx="3847">
                  <c:v>82.655330794834384</c:v>
                </c:pt>
                <c:pt idx="3848">
                  <c:v>82.658888490092508</c:v>
                </c:pt>
                <c:pt idx="3849">
                  <c:v>82.662444028300158</c:v>
                </c:pt>
                <c:pt idx="3850">
                  <c:v>82.665997409178544</c:v>
                </c:pt>
                <c:pt idx="3851">
                  <c:v>82.669548632447174</c:v>
                </c:pt>
                <c:pt idx="3852">
                  <c:v>82.673097697823863</c:v>
                </c:pt>
                <c:pt idx="3853">
                  <c:v>82.676644605024705</c:v>
                </c:pt>
                <c:pt idx="3854">
                  <c:v>82.680189353764035</c:v>
                </c:pt>
                <c:pt idx="3855">
                  <c:v>82.683731943754438</c:v>
                </c:pt>
                <c:pt idx="3856">
                  <c:v>82.687272374706723</c:v>
                </c:pt>
                <c:pt idx="3857">
                  <c:v>82.690810646329936</c:v>
                </c:pt>
                <c:pt idx="3858">
                  <c:v>82.694346758331307</c:v>
                </c:pt>
                <c:pt idx="3859">
                  <c:v>82.697880710416271</c:v>
                </c:pt>
                <c:pt idx="3860">
                  <c:v>82.701412502288406</c:v>
                </c:pt>
                <c:pt idx="3861">
                  <c:v>82.704942133649496</c:v>
                </c:pt>
                <c:pt idx="3862">
                  <c:v>82.708469604199436</c:v>
                </c:pt>
                <c:pt idx="3863">
                  <c:v>82.711994913636246</c:v>
                </c:pt>
                <c:pt idx="3864">
                  <c:v>82.715518061656084</c:v>
                </c:pt>
                <c:pt idx="3865">
                  <c:v>82.719039047953203</c:v>
                </c:pt>
                <c:pt idx="3866">
                  <c:v>82.722557872219937</c:v>
                </c:pt>
                <c:pt idx="3867">
                  <c:v>82.726074534146676</c:v>
                </c:pt>
                <c:pt idx="3868">
                  <c:v>82.72958903342186</c:v>
                </c:pt>
                <c:pt idx="3869">
                  <c:v>82.733101369731997</c:v>
                </c:pt>
                <c:pt idx="3870">
                  <c:v>82.736611542761565</c:v>
                </c:pt>
                <c:pt idx="3871">
                  <c:v>82.740119552193079</c:v>
                </c:pt>
                <c:pt idx="3872">
                  <c:v>82.743625397707035</c:v>
                </c:pt>
                <c:pt idx="3873">
                  <c:v>82.747129078981899</c:v>
                </c:pt>
                <c:pt idx="3874">
                  <c:v>82.750630595694062</c:v>
                </c:pt>
                <c:pt idx="3875">
                  <c:v>82.754129947517882</c:v>
                </c:pt>
                <c:pt idx="3876">
                  <c:v>82.757627134125599</c:v>
                </c:pt>
                <c:pt idx="3877">
                  <c:v>82.761122155187394</c:v>
                </c:pt>
                <c:pt idx="3878">
                  <c:v>82.764615010371287</c:v>
                </c:pt>
                <c:pt idx="3879">
                  <c:v>82.768105699343195</c:v>
                </c:pt>
                <c:pt idx="3880">
                  <c:v>82.771594221766847</c:v>
                </c:pt>
                <c:pt idx="3881">
                  <c:v>82.775080577303783</c:v>
                </c:pt>
                <c:pt idx="3882">
                  <c:v>82.778564765613424</c:v>
                </c:pt>
                <c:pt idx="3883">
                  <c:v>82.782046786352893</c:v>
                </c:pt>
                <c:pt idx="3884">
                  <c:v>82.785526639177107</c:v>
                </c:pt>
                <c:pt idx="3885">
                  <c:v>82.789004323738737</c:v>
                </c:pt>
                <c:pt idx="3886">
                  <c:v>82.792479839688184</c:v>
                </c:pt>
                <c:pt idx="3887">
                  <c:v>82.795953186673515</c:v>
                </c:pt>
                <c:pt idx="3888">
                  <c:v>82.799424364340553</c:v>
                </c:pt>
                <c:pt idx="3889">
                  <c:v>82.802893372332704</c:v>
                </c:pt>
                <c:pt idx="3890">
                  <c:v>82.806360210291061</c:v>
                </c:pt>
                <c:pt idx="3891">
                  <c:v>82.809824877854325</c:v>
                </c:pt>
                <c:pt idx="3892">
                  <c:v>82.813287374658813</c:v>
                </c:pt>
                <c:pt idx="3893">
                  <c:v>82.816747700338382</c:v>
                </c:pt>
                <c:pt idx="3894">
                  <c:v>82.820205854524502</c:v>
                </c:pt>
                <c:pt idx="3895">
                  <c:v>82.8236618368461</c:v>
                </c:pt>
                <c:pt idx="3896">
                  <c:v>82.827115646929656</c:v>
                </c:pt>
                <c:pt idx="3897">
                  <c:v>82.830567284399109</c:v>
                </c:pt>
                <c:pt idx="3898">
                  <c:v>82.834016748875896</c:v>
                </c:pt>
                <c:pt idx="3899">
                  <c:v>82.837464039978869</c:v>
                </c:pt>
                <c:pt idx="3900">
                  <c:v>82.840909157324262</c:v>
                </c:pt>
                <c:pt idx="3901">
                  <c:v>82.844352100525754</c:v>
                </c:pt>
                <c:pt idx="3902">
                  <c:v>82.84779286919435</c:v>
                </c:pt>
                <c:pt idx="3903">
                  <c:v>82.851231462938372</c:v>
                </c:pt>
                <c:pt idx="3904">
                  <c:v>82.854667881363497</c:v>
                </c:pt>
                <c:pt idx="3905">
                  <c:v>82.858102124072659</c:v>
                </c:pt>
                <c:pt idx="3906">
                  <c:v>82.861534190666035</c:v>
                </c:pt>
                <c:pt idx="3907">
                  <c:v>82.864964080741075</c:v>
                </c:pt>
                <c:pt idx="3908">
                  <c:v>82.8683917938924</c:v>
                </c:pt>
                <c:pt idx="3909">
                  <c:v>82.871817329711789</c:v>
                </c:pt>
                <c:pt idx="3910">
                  <c:v>82.875240687788235</c:v>
                </c:pt>
                <c:pt idx="3911">
                  <c:v>82.878661867707763</c:v>
                </c:pt>
                <c:pt idx="3912">
                  <c:v>82.882080869053539</c:v>
                </c:pt>
                <c:pt idx="3913">
                  <c:v>82.885497691405789</c:v>
                </c:pt>
                <c:pt idx="3914">
                  <c:v>82.888912334341725</c:v>
                </c:pt>
                <c:pt idx="3915">
                  <c:v>82.892324797435606</c:v>
                </c:pt>
                <c:pt idx="3916">
                  <c:v>82.895735080258618</c:v>
                </c:pt>
                <c:pt idx="3917">
                  <c:v>82.899143182378921</c:v>
                </c:pt>
                <c:pt idx="3918">
                  <c:v>82.902549103361551</c:v>
                </c:pt>
                <c:pt idx="3919">
                  <c:v>82.9059528427684</c:v>
                </c:pt>
                <c:pt idx="3920">
                  <c:v>82.909354400158236</c:v>
                </c:pt>
                <c:pt idx="3921">
                  <c:v>82.912753775086628</c:v>
                </c:pt>
                <c:pt idx="3922">
                  <c:v>82.916150967105878</c:v>
                </c:pt>
                <c:pt idx="3923">
                  <c:v>82.919545975765047</c:v>
                </c:pt>
                <c:pt idx="3924">
                  <c:v>82.922938800609913</c:v>
                </c:pt>
                <c:pt idx="3925">
                  <c:v>82.926329441182901</c:v>
                </c:pt>
                <c:pt idx="3926">
                  <c:v>82.929717897023039</c:v>
                </c:pt>
                <c:pt idx="3927">
                  <c:v>82.933104167666002</c:v>
                </c:pt>
                <c:pt idx="3928">
                  <c:v>82.936488252643997</c:v>
                </c:pt>
                <c:pt idx="3929">
                  <c:v>82.939870151485707</c:v>
                </c:pt>
                <c:pt idx="3930">
                  <c:v>82.94324986371636</c:v>
                </c:pt>
                <c:pt idx="3931">
                  <c:v>82.94662738885755</c:v>
                </c:pt>
                <c:pt idx="3932">
                  <c:v>82.950002726427357</c:v>
                </c:pt>
                <c:pt idx="3933">
                  <c:v>82.953375875940125</c:v>
                </c:pt>
                <c:pt idx="3934">
                  <c:v>82.956746836906589</c:v>
                </c:pt>
                <c:pt idx="3935">
                  <c:v>82.960115608833704</c:v>
                </c:pt>
                <c:pt idx="3936">
                  <c:v>82.963482191224685</c:v>
                </c:pt>
                <c:pt idx="3937">
                  <c:v>82.966846583578942</c:v>
                </c:pt>
                <c:pt idx="3938">
                  <c:v>82.970208785392018</c:v>
                </c:pt>
                <c:pt idx="3939">
                  <c:v>82.973568796155519</c:v>
                </c:pt>
                <c:pt idx="3940">
                  <c:v>82.976926615357158</c:v>
                </c:pt>
                <c:pt idx="3941">
                  <c:v>82.980282242480641</c:v>
                </c:pt>
                <c:pt idx="3942">
                  <c:v>82.983635677005623</c:v>
                </c:pt>
                <c:pt idx="3943">
                  <c:v>82.986986918407666</c:v>
                </c:pt>
                <c:pt idx="3944">
                  <c:v>82.990335966158213</c:v>
                </c:pt>
                <c:pt idx="3945">
                  <c:v>82.993682819724498</c:v>
                </c:pt>
                <c:pt idx="3946">
                  <c:v>82.997027478569507</c:v>
                </c:pt>
                <c:pt idx="3947">
                  <c:v>83.000369942151977</c:v>
                </c:pt>
                <c:pt idx="3948">
                  <c:v>83.003710209926254</c:v>
                </c:pt>
                <c:pt idx="3949">
                  <c:v>83.007048281342335</c:v>
                </c:pt>
                <c:pt idx="3950">
                  <c:v>83.010384155845713</c:v>
                </c:pt>
                <c:pt idx="3951">
                  <c:v>83.013717832877418</c:v>
                </c:pt>
                <c:pt idx="3952">
                  <c:v>83.01704931187389</c:v>
                </c:pt>
                <c:pt idx="3953">
                  <c:v>83.020378592266951</c:v>
                </c:pt>
                <c:pt idx="3954">
                  <c:v>83.023705673483761</c:v>
                </c:pt>
                <c:pt idx="3955">
                  <c:v>83.027030554946734</c:v>
                </c:pt>
                <c:pt idx="3956">
                  <c:v>83.030353236073438</c:v>
                </c:pt>
                <c:pt idx="3957">
                  <c:v>83.033673716276652</c:v>
                </c:pt>
                <c:pt idx="3958">
                  <c:v>83.036991994964183</c:v>
                </c:pt>
                <c:pt idx="3959">
                  <c:v>83.040308071538846</c:v>
                </c:pt>
                <c:pt idx="3960">
                  <c:v>83.043621945398399</c:v>
                </c:pt>
                <c:pt idx="3961">
                  <c:v>83.046933615935501</c:v>
                </c:pt>
                <c:pt idx="3962">
                  <c:v>83.050243082537591</c:v>
                </c:pt>
                <c:pt idx="3963">
                  <c:v>83.053550344586867</c:v>
                </c:pt>
                <c:pt idx="3964">
                  <c:v>83.056855401460169</c:v>
                </c:pt>
                <c:pt idx="3965">
                  <c:v>83.06015825252895</c:v>
                </c:pt>
                <c:pt idx="3966">
                  <c:v>83.063458897159194</c:v>
                </c:pt>
                <c:pt idx="3967">
                  <c:v>83.066757334711284</c:v>
                </c:pt>
                <c:pt idx="3968">
                  <c:v>83.070053564540018</c:v>
                </c:pt>
                <c:pt idx="3969">
                  <c:v>83.073347585994441</c:v>
                </c:pt>
                <c:pt idx="3970">
                  <c:v>83.076639398417853</c:v>
                </c:pt>
                <c:pt idx="3971">
                  <c:v>83.079929001147633</c:v>
                </c:pt>
                <c:pt idx="3972">
                  <c:v>83.083216393515272</c:v>
                </c:pt>
                <c:pt idx="3973">
                  <c:v>83.086501574846125</c:v>
                </c:pt>
                <c:pt idx="3974">
                  <c:v>83.089784544459491</c:v>
                </c:pt>
                <c:pt idx="3975">
                  <c:v>83.093065301668418</c:v>
                </c:pt>
                <c:pt idx="3976">
                  <c:v>83.096343845779657</c:v>
                </c:pt>
                <c:pt idx="3977">
                  <c:v>83.099620176093552</c:v>
                </c:pt>
                <c:pt idx="3978">
                  <c:v>83.102894291903965</c:v>
                </c:pt>
                <c:pt idx="3979">
                  <c:v>83.106166192498137</c:v>
                </c:pt>
                <c:pt idx="3980">
                  <c:v>83.109435877156642</c:v>
                </c:pt>
                <c:pt idx="3981">
                  <c:v>83.112703345153236</c:v>
                </c:pt>
                <c:pt idx="3982">
                  <c:v>83.115968595754794</c:v>
                </c:pt>
                <c:pt idx="3983">
                  <c:v>83.1192316282212</c:v>
                </c:pt>
                <c:pt idx="3984">
                  <c:v>83.122492441805207</c:v>
                </c:pt>
                <c:pt idx="3985">
                  <c:v>83.125751035752344</c:v>
                </c:pt>
                <c:pt idx="3986">
                  <c:v>83.129007409300826</c:v>
                </c:pt>
                <c:pt idx="3987">
                  <c:v>83.132261561681403</c:v>
                </c:pt>
                <c:pt idx="3988">
                  <c:v>83.135513492117241</c:v>
                </c:pt>
                <c:pt idx="3989">
                  <c:v>83.13876319982387</c:v>
                </c:pt>
                <c:pt idx="3990">
                  <c:v>83.142010684008966</c:v>
                </c:pt>
                <c:pt idx="3991">
                  <c:v>83.145255943872229</c:v>
                </c:pt>
                <c:pt idx="3992">
                  <c:v>83.148498978605375</c:v>
                </c:pt>
                <c:pt idx="3993">
                  <c:v>83.151739787391875</c:v>
                </c:pt>
                <c:pt idx="3994">
                  <c:v>83.154978369406848</c:v>
                </c:pt>
                <c:pt idx="3995">
                  <c:v>83.158214723816954</c:v>
                </c:pt>
                <c:pt idx="3996">
                  <c:v>83.1614488497802</c:v>
                </c:pt>
                <c:pt idx="3997">
                  <c:v>83.164680746445882</c:v>
                </c:pt>
                <c:pt idx="3998">
                  <c:v>83.167910412954342</c:v>
                </c:pt>
                <c:pt idx="3999">
                  <c:v>83.171137848436871</c:v>
                </c:pt>
                <c:pt idx="4000">
                  <c:v>83.174363052015494</c:v>
                </c:pt>
              </c:numCache>
            </c:numRef>
          </c:yVal>
          <c:smooth val="1"/>
          <c:extLst>
            <c:ext xmlns:c16="http://schemas.microsoft.com/office/drawing/2014/chart" uri="{C3380CC4-5D6E-409C-BE32-E72D297353CC}">
              <c16:uniqueId val="{00000002-9B71-411D-BA1F-D9996DFAEA24}"/>
            </c:ext>
          </c:extLst>
        </c:ser>
        <c:ser>
          <c:idx val="3"/>
          <c:order val="3"/>
          <c:tx>
            <c:strRef>
              <c:f>'Size dist. and dissolution'!$HM$1</c:f>
              <c:strCache>
                <c:ptCount val="1"/>
                <c:pt idx="0">
                  <c:v>Mass degraded (mg)</c:v>
                </c:pt>
              </c:strCache>
            </c:strRef>
          </c:tx>
          <c:spPr>
            <a:ln w="19050" cap="rnd">
              <a:solidFill>
                <a:schemeClr val="accent4"/>
              </a:solidFill>
              <a:round/>
            </a:ln>
            <a:effectLst/>
          </c:spPr>
          <c:marker>
            <c:symbol val="none"/>
          </c:marker>
          <c:xVal>
            <c:numRef>
              <c:f>'Size dist. and dissolution'!$HI$2:$HI$4270</c:f>
              <c:numCache>
                <c:formatCode>General</c:formatCode>
                <c:ptCount val="4269"/>
                <c:pt idx="0">
                  <c:v>0</c:v>
                </c:pt>
                <c:pt idx="1">
                  <c:v>5.4166666666666664E-4</c:v>
                </c:pt>
                <c:pt idx="2">
                  <c:v>1.0833333333333333E-3</c:v>
                </c:pt>
                <c:pt idx="3">
                  <c:v>1.6249999999999999E-3</c:v>
                </c:pt>
                <c:pt idx="4">
                  <c:v>2.1666666666666666E-3</c:v>
                </c:pt>
                <c:pt idx="5">
                  <c:v>2.7083333333333334E-3</c:v>
                </c:pt>
                <c:pt idx="6">
                  <c:v>3.2499999999999999E-3</c:v>
                </c:pt>
                <c:pt idx="7">
                  <c:v>3.7916666666666663E-3</c:v>
                </c:pt>
                <c:pt idx="8">
                  <c:v>4.3333333333333331E-3</c:v>
                </c:pt>
                <c:pt idx="9">
                  <c:v>4.8749999999999991E-3</c:v>
                </c:pt>
                <c:pt idx="10">
                  <c:v>5.416666666666666E-3</c:v>
                </c:pt>
                <c:pt idx="11">
                  <c:v>5.958333333333332E-3</c:v>
                </c:pt>
                <c:pt idx="12">
                  <c:v>6.4999999999999988E-3</c:v>
                </c:pt>
                <c:pt idx="13">
                  <c:v>7.0416666666666648E-3</c:v>
                </c:pt>
                <c:pt idx="14">
                  <c:v>7.5833333333333317E-3</c:v>
                </c:pt>
                <c:pt idx="15">
                  <c:v>8.1249999999999985E-3</c:v>
                </c:pt>
                <c:pt idx="16">
                  <c:v>8.6666666666666645E-3</c:v>
                </c:pt>
                <c:pt idx="17">
                  <c:v>9.2083333333333305E-3</c:v>
                </c:pt>
                <c:pt idx="18">
                  <c:v>9.7499999999999983E-3</c:v>
                </c:pt>
                <c:pt idx="19">
                  <c:v>1.0291666666666666E-2</c:v>
                </c:pt>
                <c:pt idx="20">
                  <c:v>1.0833333333333334E-2</c:v>
                </c:pt>
                <c:pt idx="21">
                  <c:v>1.1375000000000001E-2</c:v>
                </c:pt>
                <c:pt idx="22">
                  <c:v>1.1916666666666667E-2</c:v>
                </c:pt>
                <c:pt idx="23">
                  <c:v>1.2458333333333335E-2</c:v>
                </c:pt>
                <c:pt idx="24">
                  <c:v>1.3000000000000003E-2</c:v>
                </c:pt>
                <c:pt idx="25">
                  <c:v>1.3541666666666671E-2</c:v>
                </c:pt>
                <c:pt idx="26">
                  <c:v>1.4083333333333338E-2</c:v>
                </c:pt>
                <c:pt idx="27">
                  <c:v>1.4625000000000006E-2</c:v>
                </c:pt>
                <c:pt idx="28">
                  <c:v>1.5166666666666674E-2</c:v>
                </c:pt>
                <c:pt idx="29">
                  <c:v>1.5708333333333342E-2</c:v>
                </c:pt>
                <c:pt idx="30">
                  <c:v>1.6250000000000007E-2</c:v>
                </c:pt>
                <c:pt idx="31">
                  <c:v>1.6791666666666677E-2</c:v>
                </c:pt>
                <c:pt idx="32">
                  <c:v>1.7333333333333343E-2</c:v>
                </c:pt>
                <c:pt idx="33">
                  <c:v>1.7875000000000009E-2</c:v>
                </c:pt>
                <c:pt idx="34">
                  <c:v>1.8416666666666678E-2</c:v>
                </c:pt>
                <c:pt idx="35">
                  <c:v>1.8958333333333344E-2</c:v>
                </c:pt>
                <c:pt idx="36">
                  <c:v>1.9500000000000014E-2</c:v>
                </c:pt>
                <c:pt idx="37">
                  <c:v>2.004166666666668E-2</c:v>
                </c:pt>
                <c:pt idx="38">
                  <c:v>2.0583333333333346E-2</c:v>
                </c:pt>
                <c:pt idx="39">
                  <c:v>2.1125000000000015E-2</c:v>
                </c:pt>
                <c:pt idx="40">
                  <c:v>2.1666666666666681E-2</c:v>
                </c:pt>
                <c:pt idx="41">
                  <c:v>2.2208333333333351E-2</c:v>
                </c:pt>
                <c:pt idx="42">
                  <c:v>2.2750000000000017E-2</c:v>
                </c:pt>
                <c:pt idx="43">
                  <c:v>2.3291666666666686E-2</c:v>
                </c:pt>
                <c:pt idx="44">
                  <c:v>2.3833333333333352E-2</c:v>
                </c:pt>
                <c:pt idx="45">
                  <c:v>2.4375000000000018E-2</c:v>
                </c:pt>
                <c:pt idx="46">
                  <c:v>2.4916666666666688E-2</c:v>
                </c:pt>
                <c:pt idx="47">
                  <c:v>2.5458333333333354E-2</c:v>
                </c:pt>
                <c:pt idx="48">
                  <c:v>2.6000000000000023E-2</c:v>
                </c:pt>
                <c:pt idx="49">
                  <c:v>2.6541666666666689E-2</c:v>
                </c:pt>
                <c:pt idx="50">
                  <c:v>2.7083333333333359E-2</c:v>
                </c:pt>
                <c:pt idx="51">
                  <c:v>2.7625000000000025E-2</c:v>
                </c:pt>
                <c:pt idx="52">
                  <c:v>2.8166666666666691E-2</c:v>
                </c:pt>
                <c:pt idx="53">
                  <c:v>2.870833333333336E-2</c:v>
                </c:pt>
                <c:pt idx="54">
                  <c:v>2.9250000000000026E-2</c:v>
                </c:pt>
                <c:pt idx="55">
                  <c:v>2.9791666666666695E-2</c:v>
                </c:pt>
                <c:pt idx="56">
                  <c:v>3.0333333333333361E-2</c:v>
                </c:pt>
                <c:pt idx="57">
                  <c:v>3.0875000000000031E-2</c:v>
                </c:pt>
                <c:pt idx="58">
                  <c:v>3.1416666666666697E-2</c:v>
                </c:pt>
                <c:pt idx="59">
                  <c:v>3.1958333333333366E-2</c:v>
                </c:pt>
                <c:pt idx="60">
                  <c:v>3.2500000000000029E-2</c:v>
                </c:pt>
                <c:pt idx="61">
                  <c:v>3.3041666666666698E-2</c:v>
                </c:pt>
                <c:pt idx="62">
                  <c:v>3.3583333333333368E-2</c:v>
                </c:pt>
                <c:pt idx="63">
                  <c:v>3.4125000000000037E-2</c:v>
                </c:pt>
                <c:pt idx="64">
                  <c:v>3.46666666666667E-2</c:v>
                </c:pt>
                <c:pt idx="65">
                  <c:v>3.5208333333333369E-2</c:v>
                </c:pt>
                <c:pt idx="66">
                  <c:v>3.5750000000000039E-2</c:v>
                </c:pt>
                <c:pt idx="67">
                  <c:v>3.6291666666666701E-2</c:v>
                </c:pt>
                <c:pt idx="68">
                  <c:v>3.6833333333333364E-2</c:v>
                </c:pt>
                <c:pt idx="69">
                  <c:v>3.7375000000000026E-2</c:v>
                </c:pt>
                <c:pt idx="70">
                  <c:v>3.7916666666666689E-2</c:v>
                </c:pt>
                <c:pt idx="71">
                  <c:v>3.8458333333333351E-2</c:v>
                </c:pt>
                <c:pt idx="72">
                  <c:v>3.9000000000000021E-2</c:v>
                </c:pt>
                <c:pt idx="73">
                  <c:v>3.9541666666666683E-2</c:v>
                </c:pt>
                <c:pt idx="74">
                  <c:v>4.0083333333333346E-2</c:v>
                </c:pt>
                <c:pt idx="75">
                  <c:v>4.0625000000000008E-2</c:v>
                </c:pt>
                <c:pt idx="76">
                  <c:v>4.1166666666666671E-2</c:v>
                </c:pt>
                <c:pt idx="77">
                  <c:v>4.1708333333333333E-2</c:v>
                </c:pt>
                <c:pt idx="78">
                  <c:v>4.2249999999999996E-2</c:v>
                </c:pt>
                <c:pt idx="79">
                  <c:v>4.2791666666666665E-2</c:v>
                </c:pt>
                <c:pt idx="80">
                  <c:v>4.3333333333333328E-2</c:v>
                </c:pt>
                <c:pt idx="81">
                  <c:v>4.387499999999999E-2</c:v>
                </c:pt>
                <c:pt idx="82">
                  <c:v>4.4416666666666653E-2</c:v>
                </c:pt>
                <c:pt idx="83">
                  <c:v>4.4958333333333315E-2</c:v>
                </c:pt>
                <c:pt idx="84">
                  <c:v>4.5499999999999978E-2</c:v>
                </c:pt>
                <c:pt idx="85">
                  <c:v>4.604166666666664E-2</c:v>
                </c:pt>
                <c:pt idx="86">
                  <c:v>4.658333333333331E-2</c:v>
                </c:pt>
                <c:pt idx="87">
                  <c:v>4.7124999999999972E-2</c:v>
                </c:pt>
                <c:pt idx="88">
                  <c:v>4.7666666666666635E-2</c:v>
                </c:pt>
                <c:pt idx="89">
                  <c:v>4.8208333333333298E-2</c:v>
                </c:pt>
                <c:pt idx="90">
                  <c:v>4.874999999999996E-2</c:v>
                </c:pt>
                <c:pt idx="91">
                  <c:v>4.9291666666666623E-2</c:v>
                </c:pt>
                <c:pt idx="92">
                  <c:v>4.9833333333333285E-2</c:v>
                </c:pt>
                <c:pt idx="93">
                  <c:v>5.0374999999999948E-2</c:v>
                </c:pt>
                <c:pt idx="94">
                  <c:v>5.0916666666666617E-2</c:v>
                </c:pt>
                <c:pt idx="95">
                  <c:v>5.145833333333328E-2</c:v>
                </c:pt>
                <c:pt idx="96">
                  <c:v>5.1999999999999942E-2</c:v>
                </c:pt>
                <c:pt idx="97">
                  <c:v>5.2541666666666605E-2</c:v>
                </c:pt>
                <c:pt idx="98">
                  <c:v>5.3083333333333267E-2</c:v>
                </c:pt>
                <c:pt idx="99">
                  <c:v>5.362499999999993E-2</c:v>
                </c:pt>
                <c:pt idx="100">
                  <c:v>5.4166666666666592E-2</c:v>
                </c:pt>
                <c:pt idx="101">
                  <c:v>5.4708333333333262E-2</c:v>
                </c:pt>
                <c:pt idx="102">
                  <c:v>5.5249999999999924E-2</c:v>
                </c:pt>
                <c:pt idx="103">
                  <c:v>5.5791666666666587E-2</c:v>
                </c:pt>
                <c:pt idx="104">
                  <c:v>5.6333333333333249E-2</c:v>
                </c:pt>
                <c:pt idx="105">
                  <c:v>5.6874999999999912E-2</c:v>
                </c:pt>
                <c:pt idx="106">
                  <c:v>5.7416666666666574E-2</c:v>
                </c:pt>
                <c:pt idx="107">
                  <c:v>5.7958333333333237E-2</c:v>
                </c:pt>
                <c:pt idx="108">
                  <c:v>5.8499999999999906E-2</c:v>
                </c:pt>
                <c:pt idx="109">
                  <c:v>5.9041666666666569E-2</c:v>
                </c:pt>
                <c:pt idx="110">
                  <c:v>5.9583333333333231E-2</c:v>
                </c:pt>
                <c:pt idx="111">
                  <c:v>6.0124999999999894E-2</c:v>
                </c:pt>
                <c:pt idx="112">
                  <c:v>6.0666666666666556E-2</c:v>
                </c:pt>
                <c:pt idx="113">
                  <c:v>6.1208333333333219E-2</c:v>
                </c:pt>
                <c:pt idx="114">
                  <c:v>6.1749999999999881E-2</c:v>
                </c:pt>
                <c:pt idx="115">
                  <c:v>6.2291666666666551E-2</c:v>
                </c:pt>
                <c:pt idx="116">
                  <c:v>6.2833333333333213E-2</c:v>
                </c:pt>
                <c:pt idx="117">
                  <c:v>6.3374999999999876E-2</c:v>
                </c:pt>
                <c:pt idx="118">
                  <c:v>6.3916666666666538E-2</c:v>
                </c:pt>
                <c:pt idx="119">
                  <c:v>6.4458333333333201E-2</c:v>
                </c:pt>
                <c:pt idx="120">
                  <c:v>6.4999999999999863E-2</c:v>
                </c:pt>
                <c:pt idx="121">
                  <c:v>6.5541666666666526E-2</c:v>
                </c:pt>
                <c:pt idx="122">
                  <c:v>6.6083333333333188E-2</c:v>
                </c:pt>
                <c:pt idx="123">
                  <c:v>6.6624999999999851E-2</c:v>
                </c:pt>
                <c:pt idx="124">
                  <c:v>6.7166666666666514E-2</c:v>
                </c:pt>
                <c:pt idx="125">
                  <c:v>6.770833333333319E-2</c:v>
                </c:pt>
                <c:pt idx="126">
                  <c:v>6.8249999999999852E-2</c:v>
                </c:pt>
                <c:pt idx="127">
                  <c:v>6.8791666666666515E-2</c:v>
                </c:pt>
                <c:pt idx="128">
                  <c:v>6.9333333333333177E-2</c:v>
                </c:pt>
                <c:pt idx="129">
                  <c:v>6.987499999999984E-2</c:v>
                </c:pt>
                <c:pt idx="130">
                  <c:v>7.0416666666666503E-2</c:v>
                </c:pt>
                <c:pt idx="131">
                  <c:v>7.0958333333333165E-2</c:v>
                </c:pt>
                <c:pt idx="132">
                  <c:v>7.1499999999999841E-2</c:v>
                </c:pt>
                <c:pt idx="133">
                  <c:v>7.2041666666666504E-2</c:v>
                </c:pt>
                <c:pt idx="134">
                  <c:v>7.2583333333333167E-2</c:v>
                </c:pt>
                <c:pt idx="135">
                  <c:v>7.3124999999999829E-2</c:v>
                </c:pt>
                <c:pt idx="136">
                  <c:v>7.3666666666666492E-2</c:v>
                </c:pt>
                <c:pt idx="137">
                  <c:v>7.4208333333333154E-2</c:v>
                </c:pt>
                <c:pt idx="138">
                  <c:v>7.4749999999999817E-2</c:v>
                </c:pt>
                <c:pt idx="139">
                  <c:v>7.5291666666666479E-2</c:v>
                </c:pt>
                <c:pt idx="140">
                  <c:v>7.5833333333333142E-2</c:v>
                </c:pt>
                <c:pt idx="141">
                  <c:v>7.6374999999999804E-2</c:v>
                </c:pt>
                <c:pt idx="142">
                  <c:v>7.6916666666666467E-2</c:v>
                </c:pt>
                <c:pt idx="143">
                  <c:v>7.7458333333333129E-2</c:v>
                </c:pt>
                <c:pt idx="144">
                  <c:v>7.7999999999999792E-2</c:v>
                </c:pt>
                <c:pt idx="145">
                  <c:v>7.8541666666666468E-2</c:v>
                </c:pt>
                <c:pt idx="146">
                  <c:v>7.9083333333333131E-2</c:v>
                </c:pt>
                <c:pt idx="147">
                  <c:v>7.9624999999999793E-2</c:v>
                </c:pt>
                <c:pt idx="148">
                  <c:v>8.0166666666666456E-2</c:v>
                </c:pt>
                <c:pt idx="149">
                  <c:v>8.0708333333333118E-2</c:v>
                </c:pt>
                <c:pt idx="150">
                  <c:v>8.1249999999999781E-2</c:v>
                </c:pt>
                <c:pt idx="151">
                  <c:v>8.1791666666666443E-2</c:v>
                </c:pt>
                <c:pt idx="152">
                  <c:v>8.2333333333333106E-2</c:v>
                </c:pt>
                <c:pt idx="153">
                  <c:v>8.2874999999999768E-2</c:v>
                </c:pt>
                <c:pt idx="154">
                  <c:v>8.3416666666666431E-2</c:v>
                </c:pt>
                <c:pt idx="155">
                  <c:v>8.3958333333333093E-2</c:v>
                </c:pt>
                <c:pt idx="156">
                  <c:v>8.4499999999999756E-2</c:v>
                </c:pt>
                <c:pt idx="157">
                  <c:v>8.5041666666666418E-2</c:v>
                </c:pt>
                <c:pt idx="158">
                  <c:v>8.5583333333333081E-2</c:v>
                </c:pt>
                <c:pt idx="159">
                  <c:v>8.6124999999999757E-2</c:v>
                </c:pt>
                <c:pt idx="160">
                  <c:v>8.666666666666642E-2</c:v>
                </c:pt>
                <c:pt idx="161">
                  <c:v>8.7208333333333082E-2</c:v>
                </c:pt>
                <c:pt idx="162">
                  <c:v>8.7749999999999745E-2</c:v>
                </c:pt>
                <c:pt idx="163">
                  <c:v>8.8291666666666407E-2</c:v>
                </c:pt>
                <c:pt idx="164">
                  <c:v>8.883333333333307E-2</c:v>
                </c:pt>
                <c:pt idx="165">
                  <c:v>8.9374999999999732E-2</c:v>
                </c:pt>
                <c:pt idx="166">
                  <c:v>8.9916666666666395E-2</c:v>
                </c:pt>
                <c:pt idx="167">
                  <c:v>9.0458333333333057E-2</c:v>
                </c:pt>
                <c:pt idx="168">
                  <c:v>9.099999999999972E-2</c:v>
                </c:pt>
                <c:pt idx="169">
                  <c:v>9.1541666666666383E-2</c:v>
                </c:pt>
                <c:pt idx="170">
                  <c:v>9.2083333333333045E-2</c:v>
                </c:pt>
                <c:pt idx="171">
                  <c:v>9.2624999999999708E-2</c:v>
                </c:pt>
                <c:pt idx="172">
                  <c:v>9.316666666666637E-2</c:v>
                </c:pt>
                <c:pt idx="173">
                  <c:v>9.3708333333333046E-2</c:v>
                </c:pt>
                <c:pt idx="174">
                  <c:v>9.4249999999999709E-2</c:v>
                </c:pt>
                <c:pt idx="175">
                  <c:v>9.4791666666666372E-2</c:v>
                </c:pt>
                <c:pt idx="176">
                  <c:v>9.5333333333333034E-2</c:v>
                </c:pt>
                <c:pt idx="177">
                  <c:v>9.5874999999999697E-2</c:v>
                </c:pt>
                <c:pt idx="178">
                  <c:v>9.6416666666666359E-2</c:v>
                </c:pt>
                <c:pt idx="179">
                  <c:v>9.6958333333333022E-2</c:v>
                </c:pt>
                <c:pt idx="180">
                  <c:v>9.7499999999999684E-2</c:v>
                </c:pt>
                <c:pt idx="181">
                  <c:v>9.8041666666666347E-2</c:v>
                </c:pt>
                <c:pt idx="182">
                  <c:v>9.8583333333333009E-2</c:v>
                </c:pt>
                <c:pt idx="183">
                  <c:v>9.9124999999999672E-2</c:v>
                </c:pt>
                <c:pt idx="184">
                  <c:v>9.9666666666666334E-2</c:v>
                </c:pt>
                <c:pt idx="185">
                  <c:v>0.100208333333333</c:v>
                </c:pt>
                <c:pt idx="186">
                  <c:v>0.10074999999999966</c:v>
                </c:pt>
                <c:pt idx="187">
                  <c:v>0.10129166666666634</c:v>
                </c:pt>
                <c:pt idx="188">
                  <c:v>0.101833333333333</c:v>
                </c:pt>
                <c:pt idx="189">
                  <c:v>0.10237499999999966</c:v>
                </c:pt>
                <c:pt idx="190">
                  <c:v>0.10291666666666632</c:v>
                </c:pt>
                <c:pt idx="191">
                  <c:v>0.10345833333333299</c:v>
                </c:pt>
                <c:pt idx="192">
                  <c:v>0.10399999999999965</c:v>
                </c:pt>
                <c:pt idx="193">
                  <c:v>0.10454166666666631</c:v>
                </c:pt>
                <c:pt idx="194">
                  <c:v>0.10508333333333297</c:v>
                </c:pt>
                <c:pt idx="195">
                  <c:v>0.10562499999999964</c:v>
                </c:pt>
                <c:pt idx="196">
                  <c:v>0.1061666666666663</c:v>
                </c:pt>
                <c:pt idx="197">
                  <c:v>0.10670833333333296</c:v>
                </c:pt>
                <c:pt idx="198">
                  <c:v>0.10724999999999962</c:v>
                </c:pt>
                <c:pt idx="199">
                  <c:v>0.10779166666666629</c:v>
                </c:pt>
                <c:pt idx="200">
                  <c:v>0.10833333333333295</c:v>
                </c:pt>
                <c:pt idx="201">
                  <c:v>0.10887499999999961</c:v>
                </c:pt>
                <c:pt idx="202">
                  <c:v>0.10941666666666629</c:v>
                </c:pt>
                <c:pt idx="203">
                  <c:v>0.10995833333333295</c:v>
                </c:pt>
                <c:pt idx="204">
                  <c:v>0.11049999999999961</c:v>
                </c:pt>
                <c:pt idx="205">
                  <c:v>0.11104166666666627</c:v>
                </c:pt>
                <c:pt idx="206">
                  <c:v>0.11158333333333294</c:v>
                </c:pt>
                <c:pt idx="207">
                  <c:v>0.1121249999999996</c:v>
                </c:pt>
                <c:pt idx="208">
                  <c:v>0.11266666666666626</c:v>
                </c:pt>
                <c:pt idx="209">
                  <c:v>0.11320833333333293</c:v>
                </c:pt>
                <c:pt idx="210">
                  <c:v>0.11374999999999959</c:v>
                </c:pt>
                <c:pt idx="211">
                  <c:v>0.11429166666666625</c:v>
                </c:pt>
                <c:pt idx="212">
                  <c:v>0.11483333333333291</c:v>
                </c:pt>
                <c:pt idx="213">
                  <c:v>0.11537499999999958</c:v>
                </c:pt>
                <c:pt idx="214">
                  <c:v>0.11591666666666624</c:v>
                </c:pt>
                <c:pt idx="215">
                  <c:v>0.1164583333333329</c:v>
                </c:pt>
                <c:pt idx="216">
                  <c:v>0.11699999999999958</c:v>
                </c:pt>
                <c:pt idx="217">
                  <c:v>0.11754166666666624</c:v>
                </c:pt>
                <c:pt idx="218">
                  <c:v>0.1180833333333329</c:v>
                </c:pt>
                <c:pt idx="219">
                  <c:v>0.11862499999999956</c:v>
                </c:pt>
                <c:pt idx="220">
                  <c:v>0.11916666666666623</c:v>
                </c:pt>
                <c:pt idx="221">
                  <c:v>0.11970833333333289</c:v>
                </c:pt>
                <c:pt idx="222">
                  <c:v>0.12024999999999955</c:v>
                </c:pt>
                <c:pt idx="223">
                  <c:v>0.12079166666666621</c:v>
                </c:pt>
                <c:pt idx="224">
                  <c:v>0.12133333333333288</c:v>
                </c:pt>
                <c:pt idx="225">
                  <c:v>0.12187499999999954</c:v>
                </c:pt>
                <c:pt idx="226">
                  <c:v>0.1224166666666662</c:v>
                </c:pt>
                <c:pt idx="227">
                  <c:v>0.12295833333333286</c:v>
                </c:pt>
                <c:pt idx="228">
                  <c:v>0.12349999999999953</c:v>
                </c:pt>
                <c:pt idx="229">
                  <c:v>0.12404166666666619</c:v>
                </c:pt>
                <c:pt idx="230">
                  <c:v>0.12458333333333287</c:v>
                </c:pt>
                <c:pt idx="231">
                  <c:v>0.12512499999999951</c:v>
                </c:pt>
                <c:pt idx="232">
                  <c:v>0.12566666666666618</c:v>
                </c:pt>
                <c:pt idx="233">
                  <c:v>0.12620833333333284</c:v>
                </c:pt>
                <c:pt idx="234">
                  <c:v>0.1267499999999995</c:v>
                </c:pt>
                <c:pt idx="235">
                  <c:v>0.12729166666666616</c:v>
                </c:pt>
                <c:pt idx="236">
                  <c:v>0.12783333333333283</c:v>
                </c:pt>
                <c:pt idx="237">
                  <c:v>0.12837499999999952</c:v>
                </c:pt>
                <c:pt idx="238">
                  <c:v>0.12891666666666618</c:v>
                </c:pt>
                <c:pt idx="239">
                  <c:v>0.12945833333333284</c:v>
                </c:pt>
                <c:pt idx="240">
                  <c:v>0.1299999999999995</c:v>
                </c:pt>
                <c:pt idx="241">
                  <c:v>0.13054166666666617</c:v>
                </c:pt>
                <c:pt idx="242">
                  <c:v>0.13108333333333283</c:v>
                </c:pt>
                <c:pt idx="243">
                  <c:v>0.13162499999999949</c:v>
                </c:pt>
                <c:pt idx="244">
                  <c:v>0.13216666666666615</c:v>
                </c:pt>
                <c:pt idx="245">
                  <c:v>0.13270833333333282</c:v>
                </c:pt>
                <c:pt idx="246">
                  <c:v>0.13324999999999948</c:v>
                </c:pt>
                <c:pt idx="247">
                  <c:v>0.13379166666666614</c:v>
                </c:pt>
                <c:pt idx="248">
                  <c:v>0.13433333333333281</c:v>
                </c:pt>
                <c:pt idx="249">
                  <c:v>0.13487499999999947</c:v>
                </c:pt>
                <c:pt idx="250">
                  <c:v>0.13541666666666613</c:v>
                </c:pt>
                <c:pt idx="251">
                  <c:v>0.13595833333333279</c:v>
                </c:pt>
                <c:pt idx="252">
                  <c:v>0.13649999999999946</c:v>
                </c:pt>
                <c:pt idx="253">
                  <c:v>0.13704166666666612</c:v>
                </c:pt>
                <c:pt idx="254">
                  <c:v>0.13758333333333278</c:v>
                </c:pt>
                <c:pt idx="255">
                  <c:v>0.13812499999999944</c:v>
                </c:pt>
                <c:pt idx="256">
                  <c:v>0.13866666666666611</c:v>
                </c:pt>
                <c:pt idx="257">
                  <c:v>0.13920833333333277</c:v>
                </c:pt>
                <c:pt idx="258">
                  <c:v>0.13974999999999943</c:v>
                </c:pt>
                <c:pt idx="259">
                  <c:v>0.14029166666666609</c:v>
                </c:pt>
                <c:pt idx="260">
                  <c:v>0.14083333333333276</c:v>
                </c:pt>
                <c:pt idx="261">
                  <c:v>0.14137499999999942</c:v>
                </c:pt>
                <c:pt idx="262">
                  <c:v>0.14191666666666608</c:v>
                </c:pt>
                <c:pt idx="263">
                  <c:v>0.14245833333333277</c:v>
                </c:pt>
                <c:pt idx="264">
                  <c:v>0.14299999999999946</c:v>
                </c:pt>
                <c:pt idx="265">
                  <c:v>0.14354166666666612</c:v>
                </c:pt>
                <c:pt idx="266">
                  <c:v>0.14408333333333281</c:v>
                </c:pt>
                <c:pt idx="267">
                  <c:v>0.14462499999999948</c:v>
                </c:pt>
                <c:pt idx="268">
                  <c:v>0.14516666666666617</c:v>
                </c:pt>
                <c:pt idx="269">
                  <c:v>0.14570833333333286</c:v>
                </c:pt>
                <c:pt idx="270">
                  <c:v>0.14624999999999952</c:v>
                </c:pt>
                <c:pt idx="271">
                  <c:v>0.14679166666666621</c:v>
                </c:pt>
                <c:pt idx="272">
                  <c:v>0.14733333333333287</c:v>
                </c:pt>
                <c:pt idx="273">
                  <c:v>0.14787499999999956</c:v>
                </c:pt>
                <c:pt idx="274">
                  <c:v>0.14841666666666625</c:v>
                </c:pt>
                <c:pt idx="275">
                  <c:v>0.14895833333333292</c:v>
                </c:pt>
                <c:pt idx="276">
                  <c:v>0.14949999999999961</c:v>
                </c:pt>
                <c:pt idx="277">
                  <c:v>0.15004166666666627</c:v>
                </c:pt>
                <c:pt idx="278">
                  <c:v>0.15058333333333296</c:v>
                </c:pt>
                <c:pt idx="279">
                  <c:v>0.15112499999999965</c:v>
                </c:pt>
                <c:pt idx="280">
                  <c:v>0.15166666666666631</c:v>
                </c:pt>
                <c:pt idx="281">
                  <c:v>0.152208333333333</c:v>
                </c:pt>
                <c:pt idx="282">
                  <c:v>0.15274999999999969</c:v>
                </c:pt>
                <c:pt idx="283">
                  <c:v>0.15329166666666635</c:v>
                </c:pt>
                <c:pt idx="284">
                  <c:v>0.15383333333333304</c:v>
                </c:pt>
                <c:pt idx="285">
                  <c:v>0.15437499999999971</c:v>
                </c:pt>
                <c:pt idx="286">
                  <c:v>0.1549166666666664</c:v>
                </c:pt>
                <c:pt idx="287">
                  <c:v>0.15545833333333309</c:v>
                </c:pt>
                <c:pt idx="288">
                  <c:v>0.15599999999999975</c:v>
                </c:pt>
                <c:pt idx="289">
                  <c:v>0.15654166666666644</c:v>
                </c:pt>
                <c:pt idx="290">
                  <c:v>0.1570833333333331</c:v>
                </c:pt>
                <c:pt idx="291">
                  <c:v>0.15762499999999979</c:v>
                </c:pt>
                <c:pt idx="292">
                  <c:v>0.15816666666666648</c:v>
                </c:pt>
                <c:pt idx="293">
                  <c:v>0.15870833333333315</c:v>
                </c:pt>
                <c:pt idx="294">
                  <c:v>0.15924999999999984</c:v>
                </c:pt>
                <c:pt idx="295">
                  <c:v>0.1597916666666665</c:v>
                </c:pt>
                <c:pt idx="296">
                  <c:v>0.16033333333333319</c:v>
                </c:pt>
                <c:pt idx="297">
                  <c:v>0.16087499999999988</c:v>
                </c:pt>
                <c:pt idx="298">
                  <c:v>0.16141666666666654</c:v>
                </c:pt>
                <c:pt idx="299">
                  <c:v>0.16195833333333323</c:v>
                </c:pt>
                <c:pt idx="300">
                  <c:v>0.16249999999999989</c:v>
                </c:pt>
                <c:pt idx="301">
                  <c:v>0.16304166666666658</c:v>
                </c:pt>
                <c:pt idx="302">
                  <c:v>0.16358333333333328</c:v>
                </c:pt>
                <c:pt idx="303">
                  <c:v>0.16412499999999994</c:v>
                </c:pt>
                <c:pt idx="304">
                  <c:v>0.16466666666666663</c:v>
                </c:pt>
                <c:pt idx="305">
                  <c:v>0.16520833333333329</c:v>
                </c:pt>
                <c:pt idx="306">
                  <c:v>0.16574999999999998</c:v>
                </c:pt>
                <c:pt idx="307">
                  <c:v>0.16629166666666667</c:v>
                </c:pt>
                <c:pt idx="308">
                  <c:v>0.16683333333333333</c:v>
                </c:pt>
                <c:pt idx="309">
                  <c:v>0.16737500000000002</c:v>
                </c:pt>
                <c:pt idx="310">
                  <c:v>0.16791666666666669</c:v>
                </c:pt>
                <c:pt idx="311">
                  <c:v>0.16845833333333338</c:v>
                </c:pt>
                <c:pt idx="312">
                  <c:v>0.16900000000000007</c:v>
                </c:pt>
                <c:pt idx="313">
                  <c:v>0.16954166666666673</c:v>
                </c:pt>
                <c:pt idx="314">
                  <c:v>0.17008333333333342</c:v>
                </c:pt>
                <c:pt idx="315">
                  <c:v>0.17062500000000008</c:v>
                </c:pt>
                <c:pt idx="316">
                  <c:v>0.17116666666666677</c:v>
                </c:pt>
                <c:pt idx="317">
                  <c:v>0.17170833333333346</c:v>
                </c:pt>
                <c:pt idx="318">
                  <c:v>0.17225000000000013</c:v>
                </c:pt>
                <c:pt idx="319">
                  <c:v>0.17279166666666682</c:v>
                </c:pt>
                <c:pt idx="320">
                  <c:v>0.17333333333333348</c:v>
                </c:pt>
                <c:pt idx="321">
                  <c:v>0.17387500000000017</c:v>
                </c:pt>
                <c:pt idx="322">
                  <c:v>0.17441666666666686</c:v>
                </c:pt>
                <c:pt idx="323">
                  <c:v>0.17495833333333352</c:v>
                </c:pt>
                <c:pt idx="324">
                  <c:v>0.17550000000000021</c:v>
                </c:pt>
                <c:pt idx="325">
                  <c:v>0.17604166666666687</c:v>
                </c:pt>
                <c:pt idx="326">
                  <c:v>0.17658333333333356</c:v>
                </c:pt>
                <c:pt idx="327">
                  <c:v>0.17712500000000025</c:v>
                </c:pt>
                <c:pt idx="328">
                  <c:v>0.17766666666666692</c:v>
                </c:pt>
                <c:pt idx="329">
                  <c:v>0.17820833333333361</c:v>
                </c:pt>
                <c:pt idx="330">
                  <c:v>0.1787500000000003</c:v>
                </c:pt>
                <c:pt idx="331">
                  <c:v>0.17929166666666696</c:v>
                </c:pt>
                <c:pt idx="332">
                  <c:v>0.17983333333333365</c:v>
                </c:pt>
                <c:pt idx="333">
                  <c:v>0.18037500000000031</c:v>
                </c:pt>
                <c:pt idx="334">
                  <c:v>0.180916666666667</c:v>
                </c:pt>
                <c:pt idx="335">
                  <c:v>0.18145833333333369</c:v>
                </c:pt>
                <c:pt idx="336">
                  <c:v>0.18200000000000036</c:v>
                </c:pt>
                <c:pt idx="337">
                  <c:v>0.18254166666666705</c:v>
                </c:pt>
                <c:pt idx="338">
                  <c:v>0.18308333333333371</c:v>
                </c:pt>
                <c:pt idx="339">
                  <c:v>0.1836250000000004</c:v>
                </c:pt>
                <c:pt idx="340">
                  <c:v>0.18416666666666709</c:v>
                </c:pt>
                <c:pt idx="341">
                  <c:v>0.18470833333333375</c:v>
                </c:pt>
                <c:pt idx="342">
                  <c:v>0.18525000000000044</c:v>
                </c:pt>
                <c:pt idx="343">
                  <c:v>0.1857916666666671</c:v>
                </c:pt>
                <c:pt idx="344">
                  <c:v>0.18633333333333379</c:v>
                </c:pt>
                <c:pt idx="345">
                  <c:v>0.18687500000000049</c:v>
                </c:pt>
                <c:pt idx="346">
                  <c:v>0.18741666666666715</c:v>
                </c:pt>
                <c:pt idx="347">
                  <c:v>0.18795833333333384</c:v>
                </c:pt>
                <c:pt idx="348">
                  <c:v>0.1885000000000005</c:v>
                </c:pt>
                <c:pt idx="349">
                  <c:v>0.18904166666666719</c:v>
                </c:pt>
                <c:pt idx="350">
                  <c:v>0.18958333333333388</c:v>
                </c:pt>
                <c:pt idx="351">
                  <c:v>0.19012500000000054</c:v>
                </c:pt>
                <c:pt idx="352">
                  <c:v>0.19066666666666723</c:v>
                </c:pt>
                <c:pt idx="353">
                  <c:v>0.1912083333333339</c:v>
                </c:pt>
                <c:pt idx="354">
                  <c:v>0.19175000000000059</c:v>
                </c:pt>
                <c:pt idx="355">
                  <c:v>0.19229166666666728</c:v>
                </c:pt>
                <c:pt idx="356">
                  <c:v>0.19283333333333394</c:v>
                </c:pt>
                <c:pt idx="357">
                  <c:v>0.19337500000000063</c:v>
                </c:pt>
                <c:pt idx="358">
                  <c:v>0.19391666666666729</c:v>
                </c:pt>
                <c:pt idx="359">
                  <c:v>0.19445833333333398</c:v>
                </c:pt>
                <c:pt idx="360">
                  <c:v>0.19500000000000067</c:v>
                </c:pt>
                <c:pt idx="361">
                  <c:v>0.19554166666666734</c:v>
                </c:pt>
                <c:pt idx="362">
                  <c:v>0.19608333333333403</c:v>
                </c:pt>
                <c:pt idx="363">
                  <c:v>0.19662500000000069</c:v>
                </c:pt>
                <c:pt idx="364">
                  <c:v>0.19716666666666738</c:v>
                </c:pt>
                <c:pt idx="365">
                  <c:v>0.19770833333333407</c:v>
                </c:pt>
                <c:pt idx="366">
                  <c:v>0.19825000000000073</c:v>
                </c:pt>
                <c:pt idx="367">
                  <c:v>0.19879166666666742</c:v>
                </c:pt>
                <c:pt idx="368">
                  <c:v>0.19933333333333408</c:v>
                </c:pt>
                <c:pt idx="369">
                  <c:v>0.19987500000000077</c:v>
                </c:pt>
                <c:pt idx="370">
                  <c:v>0.20041666666666746</c:v>
                </c:pt>
                <c:pt idx="371">
                  <c:v>0.20095833333333413</c:v>
                </c:pt>
                <c:pt idx="372">
                  <c:v>0.20150000000000082</c:v>
                </c:pt>
                <c:pt idx="373">
                  <c:v>0.20204166666666751</c:v>
                </c:pt>
                <c:pt idx="374">
                  <c:v>0.20258333333333417</c:v>
                </c:pt>
                <c:pt idx="375">
                  <c:v>0.20312500000000086</c:v>
                </c:pt>
                <c:pt idx="376">
                  <c:v>0.20366666666666752</c:v>
                </c:pt>
                <c:pt idx="377">
                  <c:v>0.20420833333333421</c:v>
                </c:pt>
                <c:pt idx="378">
                  <c:v>0.2047500000000009</c:v>
                </c:pt>
                <c:pt idx="379">
                  <c:v>0.20529166666666757</c:v>
                </c:pt>
                <c:pt idx="380">
                  <c:v>0.20583333333333426</c:v>
                </c:pt>
                <c:pt idx="381">
                  <c:v>0.20637500000000092</c:v>
                </c:pt>
                <c:pt idx="382">
                  <c:v>0.20691666666666761</c:v>
                </c:pt>
                <c:pt idx="383">
                  <c:v>0.2074583333333343</c:v>
                </c:pt>
                <c:pt idx="384">
                  <c:v>0.20800000000000096</c:v>
                </c:pt>
                <c:pt idx="385">
                  <c:v>0.20854166666666765</c:v>
                </c:pt>
                <c:pt idx="386">
                  <c:v>0.20908333333333431</c:v>
                </c:pt>
                <c:pt idx="387">
                  <c:v>0.209625000000001</c:v>
                </c:pt>
                <c:pt idx="388">
                  <c:v>0.2101666666666677</c:v>
                </c:pt>
                <c:pt idx="389">
                  <c:v>0.21070833333333436</c:v>
                </c:pt>
                <c:pt idx="390">
                  <c:v>0.21125000000000105</c:v>
                </c:pt>
                <c:pt idx="391">
                  <c:v>0.21179166666666771</c:v>
                </c:pt>
                <c:pt idx="392">
                  <c:v>0.2123333333333344</c:v>
                </c:pt>
                <c:pt idx="393">
                  <c:v>0.21287500000000109</c:v>
                </c:pt>
                <c:pt idx="394">
                  <c:v>0.21341666666666775</c:v>
                </c:pt>
                <c:pt idx="395">
                  <c:v>0.21395833333333444</c:v>
                </c:pt>
                <c:pt idx="396">
                  <c:v>0.21450000000000111</c:v>
                </c:pt>
                <c:pt idx="397">
                  <c:v>0.2150416666666678</c:v>
                </c:pt>
                <c:pt idx="398">
                  <c:v>0.21558333333333449</c:v>
                </c:pt>
                <c:pt idx="399">
                  <c:v>0.21612500000000115</c:v>
                </c:pt>
                <c:pt idx="400">
                  <c:v>0.21666666666666784</c:v>
                </c:pt>
                <c:pt idx="401">
                  <c:v>0.2172083333333345</c:v>
                </c:pt>
                <c:pt idx="402">
                  <c:v>0.21775000000000119</c:v>
                </c:pt>
                <c:pt idx="403">
                  <c:v>0.21829166666666788</c:v>
                </c:pt>
                <c:pt idx="404">
                  <c:v>0.21883333333333455</c:v>
                </c:pt>
                <c:pt idx="405">
                  <c:v>0.21937500000000124</c:v>
                </c:pt>
                <c:pt idx="406">
                  <c:v>0.2199166666666679</c:v>
                </c:pt>
                <c:pt idx="407">
                  <c:v>0.22045833333333459</c:v>
                </c:pt>
                <c:pt idx="408">
                  <c:v>0.22100000000000128</c:v>
                </c:pt>
                <c:pt idx="409">
                  <c:v>0.22154166666666794</c:v>
                </c:pt>
                <c:pt idx="410">
                  <c:v>0.22208333333333463</c:v>
                </c:pt>
                <c:pt idx="411">
                  <c:v>0.22262500000000129</c:v>
                </c:pt>
                <c:pt idx="412">
                  <c:v>0.22316666666666798</c:v>
                </c:pt>
                <c:pt idx="413">
                  <c:v>0.22370833333333467</c:v>
                </c:pt>
                <c:pt idx="414">
                  <c:v>0.22425000000000134</c:v>
                </c:pt>
                <c:pt idx="415">
                  <c:v>0.22479166666666803</c:v>
                </c:pt>
                <c:pt idx="416">
                  <c:v>0.22533333333333472</c:v>
                </c:pt>
                <c:pt idx="417">
                  <c:v>0.22587500000000138</c:v>
                </c:pt>
                <c:pt idx="418">
                  <c:v>0.22641666666666807</c:v>
                </c:pt>
                <c:pt idx="419">
                  <c:v>0.22695833333333473</c:v>
                </c:pt>
                <c:pt idx="420">
                  <c:v>0.22750000000000142</c:v>
                </c:pt>
                <c:pt idx="421">
                  <c:v>0.22804166666666811</c:v>
                </c:pt>
                <c:pt idx="422">
                  <c:v>0.22858333333333478</c:v>
                </c:pt>
                <c:pt idx="423">
                  <c:v>0.22912500000000147</c:v>
                </c:pt>
                <c:pt idx="424">
                  <c:v>0.22966666666666813</c:v>
                </c:pt>
                <c:pt idx="425">
                  <c:v>0.23020833333333482</c:v>
                </c:pt>
                <c:pt idx="426">
                  <c:v>0.23075000000000151</c:v>
                </c:pt>
                <c:pt idx="427">
                  <c:v>0.23129166666666817</c:v>
                </c:pt>
                <c:pt idx="428">
                  <c:v>0.23183333333333486</c:v>
                </c:pt>
                <c:pt idx="429">
                  <c:v>0.23237500000000152</c:v>
                </c:pt>
                <c:pt idx="430">
                  <c:v>0.23291666666666822</c:v>
                </c:pt>
                <c:pt idx="431">
                  <c:v>0.23345833333333491</c:v>
                </c:pt>
                <c:pt idx="432">
                  <c:v>0.23400000000000157</c:v>
                </c:pt>
                <c:pt idx="433">
                  <c:v>0.23454166666666826</c:v>
                </c:pt>
                <c:pt idx="434">
                  <c:v>0.23508333333333492</c:v>
                </c:pt>
                <c:pt idx="435">
                  <c:v>0.23562500000000161</c:v>
                </c:pt>
                <c:pt idx="436">
                  <c:v>0.2361666666666683</c:v>
                </c:pt>
                <c:pt idx="437">
                  <c:v>0.23670833333333496</c:v>
                </c:pt>
                <c:pt idx="438">
                  <c:v>0.23725000000000165</c:v>
                </c:pt>
                <c:pt idx="439">
                  <c:v>0.23779166666666832</c:v>
                </c:pt>
                <c:pt idx="440">
                  <c:v>0.23833333333333501</c:v>
                </c:pt>
                <c:pt idx="441">
                  <c:v>0.2388750000000017</c:v>
                </c:pt>
                <c:pt idx="442">
                  <c:v>0.23941666666666836</c:v>
                </c:pt>
                <c:pt idx="443">
                  <c:v>0.23995833333333505</c:v>
                </c:pt>
                <c:pt idx="444">
                  <c:v>0.24050000000000171</c:v>
                </c:pt>
                <c:pt idx="445">
                  <c:v>0.2410416666666684</c:v>
                </c:pt>
                <c:pt idx="446">
                  <c:v>0.24158333333333509</c:v>
                </c:pt>
                <c:pt idx="447">
                  <c:v>0.24212500000000176</c:v>
                </c:pt>
                <c:pt idx="448">
                  <c:v>0.24266666666666845</c:v>
                </c:pt>
                <c:pt idx="449">
                  <c:v>0.24320833333333511</c:v>
                </c:pt>
                <c:pt idx="450">
                  <c:v>0.2437500000000018</c:v>
                </c:pt>
                <c:pt idx="451">
                  <c:v>0.24429166666666849</c:v>
                </c:pt>
                <c:pt idx="452">
                  <c:v>0.24483333333333515</c:v>
                </c:pt>
                <c:pt idx="453">
                  <c:v>0.24537500000000184</c:v>
                </c:pt>
                <c:pt idx="454">
                  <c:v>0.2459166666666685</c:v>
                </c:pt>
                <c:pt idx="455">
                  <c:v>0.24645833333333519</c:v>
                </c:pt>
                <c:pt idx="456">
                  <c:v>0.24700000000000188</c:v>
                </c:pt>
                <c:pt idx="457">
                  <c:v>0.24754166666666855</c:v>
                </c:pt>
                <c:pt idx="458">
                  <c:v>0.24808333333333524</c:v>
                </c:pt>
                <c:pt idx="459">
                  <c:v>0.2486250000000019</c:v>
                </c:pt>
                <c:pt idx="460">
                  <c:v>0.24916666666666859</c:v>
                </c:pt>
                <c:pt idx="461">
                  <c:v>0.24970833333333528</c:v>
                </c:pt>
                <c:pt idx="462">
                  <c:v>0.25025000000000197</c:v>
                </c:pt>
                <c:pt idx="463">
                  <c:v>0.25079166666666863</c:v>
                </c:pt>
                <c:pt idx="464">
                  <c:v>0.2513333333333353</c:v>
                </c:pt>
                <c:pt idx="465">
                  <c:v>0.25187500000000201</c:v>
                </c:pt>
                <c:pt idx="466">
                  <c:v>0.25241666666666868</c:v>
                </c:pt>
                <c:pt idx="467">
                  <c:v>0.25295833333333534</c:v>
                </c:pt>
                <c:pt idx="468">
                  <c:v>0.253500000000002</c:v>
                </c:pt>
                <c:pt idx="469">
                  <c:v>0.25404166666666872</c:v>
                </c:pt>
                <c:pt idx="470">
                  <c:v>0.25458333333333538</c:v>
                </c:pt>
                <c:pt idx="471">
                  <c:v>0.25512500000000204</c:v>
                </c:pt>
                <c:pt idx="472">
                  <c:v>0.25566666666666876</c:v>
                </c:pt>
                <c:pt idx="473">
                  <c:v>0.25620833333333543</c:v>
                </c:pt>
                <c:pt idx="474">
                  <c:v>0.25675000000000209</c:v>
                </c:pt>
                <c:pt idx="475">
                  <c:v>0.25729166666666881</c:v>
                </c:pt>
                <c:pt idx="476">
                  <c:v>0.25783333333333547</c:v>
                </c:pt>
                <c:pt idx="477">
                  <c:v>0.25837500000000213</c:v>
                </c:pt>
                <c:pt idx="478">
                  <c:v>0.25891666666666879</c:v>
                </c:pt>
                <c:pt idx="479">
                  <c:v>0.25945833333333551</c:v>
                </c:pt>
                <c:pt idx="480">
                  <c:v>0.26000000000000217</c:v>
                </c:pt>
                <c:pt idx="481">
                  <c:v>0.26054166666666884</c:v>
                </c:pt>
                <c:pt idx="482">
                  <c:v>0.26108333333333555</c:v>
                </c:pt>
                <c:pt idx="483">
                  <c:v>0.26162500000000222</c:v>
                </c:pt>
                <c:pt idx="484">
                  <c:v>0.26216666666666888</c:v>
                </c:pt>
                <c:pt idx="485">
                  <c:v>0.2627083333333356</c:v>
                </c:pt>
                <c:pt idx="486">
                  <c:v>0.26325000000000226</c:v>
                </c:pt>
                <c:pt idx="487">
                  <c:v>0.26379166666666892</c:v>
                </c:pt>
                <c:pt idx="488">
                  <c:v>0.26433333333333564</c:v>
                </c:pt>
                <c:pt idx="489">
                  <c:v>0.2648750000000023</c:v>
                </c:pt>
                <c:pt idx="490">
                  <c:v>0.26541666666666897</c:v>
                </c:pt>
                <c:pt idx="491">
                  <c:v>0.26595833333333563</c:v>
                </c:pt>
                <c:pt idx="492">
                  <c:v>0.26650000000000235</c:v>
                </c:pt>
                <c:pt idx="493">
                  <c:v>0.26704166666666901</c:v>
                </c:pt>
                <c:pt idx="494">
                  <c:v>0.26758333333333567</c:v>
                </c:pt>
                <c:pt idx="495">
                  <c:v>0.26812500000000239</c:v>
                </c:pt>
                <c:pt idx="496">
                  <c:v>0.26866666666666905</c:v>
                </c:pt>
                <c:pt idx="497">
                  <c:v>0.26920833333333571</c:v>
                </c:pt>
                <c:pt idx="498">
                  <c:v>0.26975000000000243</c:v>
                </c:pt>
                <c:pt idx="499">
                  <c:v>0.27029166666666909</c:v>
                </c:pt>
                <c:pt idx="500">
                  <c:v>0.27083333333333576</c:v>
                </c:pt>
                <c:pt idx="501">
                  <c:v>0.27137500000000242</c:v>
                </c:pt>
                <c:pt idx="502">
                  <c:v>0.27191666666666914</c:v>
                </c:pt>
                <c:pt idx="503">
                  <c:v>0.2724583333333358</c:v>
                </c:pt>
                <c:pt idx="504">
                  <c:v>0.27300000000000246</c:v>
                </c:pt>
                <c:pt idx="505">
                  <c:v>0.27354166666666918</c:v>
                </c:pt>
                <c:pt idx="506">
                  <c:v>0.27408333333333584</c:v>
                </c:pt>
                <c:pt idx="507">
                  <c:v>0.27462500000000251</c:v>
                </c:pt>
                <c:pt idx="508">
                  <c:v>0.27516666666666922</c:v>
                </c:pt>
                <c:pt idx="509">
                  <c:v>0.27570833333333589</c:v>
                </c:pt>
                <c:pt idx="510">
                  <c:v>0.27625000000000255</c:v>
                </c:pt>
                <c:pt idx="511">
                  <c:v>0.27679166666666921</c:v>
                </c:pt>
                <c:pt idx="512">
                  <c:v>0.27733333333333593</c:v>
                </c:pt>
                <c:pt idx="513">
                  <c:v>0.27787500000000259</c:v>
                </c:pt>
                <c:pt idx="514">
                  <c:v>0.27841666666666925</c:v>
                </c:pt>
                <c:pt idx="515">
                  <c:v>0.27895833333333597</c:v>
                </c:pt>
                <c:pt idx="516">
                  <c:v>0.27950000000000264</c:v>
                </c:pt>
                <c:pt idx="517">
                  <c:v>0.2800416666666693</c:v>
                </c:pt>
                <c:pt idx="518">
                  <c:v>0.28058333333333602</c:v>
                </c:pt>
                <c:pt idx="519">
                  <c:v>0.28112500000000268</c:v>
                </c:pt>
                <c:pt idx="520">
                  <c:v>0.28166666666666934</c:v>
                </c:pt>
                <c:pt idx="521">
                  <c:v>0.282208333333336</c:v>
                </c:pt>
                <c:pt idx="522">
                  <c:v>0.28275000000000272</c:v>
                </c:pt>
                <c:pt idx="523">
                  <c:v>0.28329166666666938</c:v>
                </c:pt>
                <c:pt idx="524">
                  <c:v>0.28383333333333605</c:v>
                </c:pt>
                <c:pt idx="525">
                  <c:v>0.28437500000000276</c:v>
                </c:pt>
                <c:pt idx="526">
                  <c:v>0.28491666666666937</c:v>
                </c:pt>
                <c:pt idx="527">
                  <c:v>0.28545833333333609</c:v>
                </c:pt>
                <c:pt idx="528">
                  <c:v>0.28600000000000275</c:v>
                </c:pt>
                <c:pt idx="529">
                  <c:v>0.28654166666666941</c:v>
                </c:pt>
                <c:pt idx="530">
                  <c:v>0.28708333333333613</c:v>
                </c:pt>
                <c:pt idx="531">
                  <c:v>0.2876250000000028</c:v>
                </c:pt>
                <c:pt idx="532">
                  <c:v>0.28816666666666946</c:v>
                </c:pt>
                <c:pt idx="533">
                  <c:v>0.28870833333333618</c:v>
                </c:pt>
                <c:pt idx="534">
                  <c:v>0.28925000000000284</c:v>
                </c:pt>
                <c:pt idx="535">
                  <c:v>0.2897916666666695</c:v>
                </c:pt>
                <c:pt idx="536">
                  <c:v>0.29033333333333616</c:v>
                </c:pt>
                <c:pt idx="537">
                  <c:v>0.29087500000000288</c:v>
                </c:pt>
                <c:pt idx="538">
                  <c:v>0.29141666666666954</c:v>
                </c:pt>
                <c:pt idx="539">
                  <c:v>0.29195833333333621</c:v>
                </c:pt>
                <c:pt idx="540">
                  <c:v>0.29250000000000292</c:v>
                </c:pt>
                <c:pt idx="541">
                  <c:v>0.29304166666666959</c:v>
                </c:pt>
                <c:pt idx="542">
                  <c:v>0.29358333333333625</c:v>
                </c:pt>
                <c:pt idx="543">
                  <c:v>0.29412500000000297</c:v>
                </c:pt>
                <c:pt idx="544">
                  <c:v>0.29466666666666963</c:v>
                </c:pt>
                <c:pt idx="545">
                  <c:v>0.29520833333333629</c:v>
                </c:pt>
                <c:pt idx="546">
                  <c:v>0.29575000000000295</c:v>
                </c:pt>
                <c:pt idx="547">
                  <c:v>0.29629166666666967</c:v>
                </c:pt>
                <c:pt idx="548">
                  <c:v>0.29683333333333634</c:v>
                </c:pt>
                <c:pt idx="549">
                  <c:v>0.297375000000003</c:v>
                </c:pt>
                <c:pt idx="550">
                  <c:v>0.29791666666666972</c:v>
                </c:pt>
                <c:pt idx="551">
                  <c:v>0.29845833333333638</c:v>
                </c:pt>
                <c:pt idx="552">
                  <c:v>0.29900000000000304</c:v>
                </c:pt>
                <c:pt idx="553">
                  <c:v>0.29954166666666976</c:v>
                </c:pt>
                <c:pt idx="554">
                  <c:v>0.30008333333333642</c:v>
                </c:pt>
                <c:pt idx="555">
                  <c:v>0.30062500000000308</c:v>
                </c:pt>
                <c:pt idx="556">
                  <c:v>0.30116666666666975</c:v>
                </c:pt>
                <c:pt idx="557">
                  <c:v>0.30170833333333646</c:v>
                </c:pt>
                <c:pt idx="558">
                  <c:v>0.30225000000000313</c:v>
                </c:pt>
                <c:pt idx="559">
                  <c:v>0.30279166666666979</c:v>
                </c:pt>
                <c:pt idx="560">
                  <c:v>0.30333333333333651</c:v>
                </c:pt>
                <c:pt idx="561">
                  <c:v>0.30387500000000317</c:v>
                </c:pt>
                <c:pt idx="562">
                  <c:v>0.30441666666666983</c:v>
                </c:pt>
                <c:pt idx="563">
                  <c:v>0.30495833333333655</c:v>
                </c:pt>
                <c:pt idx="564">
                  <c:v>0.30550000000000321</c:v>
                </c:pt>
                <c:pt idx="565">
                  <c:v>0.30604166666666988</c:v>
                </c:pt>
                <c:pt idx="566">
                  <c:v>0.30658333333333659</c:v>
                </c:pt>
                <c:pt idx="567">
                  <c:v>0.30712500000000326</c:v>
                </c:pt>
                <c:pt idx="568">
                  <c:v>0.30766666666666992</c:v>
                </c:pt>
                <c:pt idx="569">
                  <c:v>0.30820833333333658</c:v>
                </c:pt>
                <c:pt idx="570">
                  <c:v>0.3087500000000033</c:v>
                </c:pt>
                <c:pt idx="571">
                  <c:v>0.30929166666666996</c:v>
                </c:pt>
                <c:pt idx="572">
                  <c:v>0.30983333333333662</c:v>
                </c:pt>
                <c:pt idx="573">
                  <c:v>0.31037500000000334</c:v>
                </c:pt>
                <c:pt idx="574">
                  <c:v>0.31091666666667001</c:v>
                </c:pt>
                <c:pt idx="575">
                  <c:v>0.31145833333333667</c:v>
                </c:pt>
                <c:pt idx="576">
                  <c:v>0.31200000000000339</c:v>
                </c:pt>
                <c:pt idx="577">
                  <c:v>0.31254166666667005</c:v>
                </c:pt>
                <c:pt idx="578">
                  <c:v>0.31308333333333671</c:v>
                </c:pt>
                <c:pt idx="579">
                  <c:v>0.31362500000000337</c:v>
                </c:pt>
                <c:pt idx="580">
                  <c:v>0.31416666666667009</c:v>
                </c:pt>
                <c:pt idx="581">
                  <c:v>0.31470833333333675</c:v>
                </c:pt>
                <c:pt idx="582">
                  <c:v>0.31525000000000342</c:v>
                </c:pt>
                <c:pt idx="583">
                  <c:v>0.31579166666667013</c:v>
                </c:pt>
                <c:pt idx="584">
                  <c:v>0.3163333333333368</c:v>
                </c:pt>
                <c:pt idx="585">
                  <c:v>0.31687500000000346</c:v>
                </c:pt>
                <c:pt idx="586">
                  <c:v>0.31741666666667018</c:v>
                </c:pt>
                <c:pt idx="587">
                  <c:v>0.31795833333333684</c:v>
                </c:pt>
                <c:pt idx="588">
                  <c:v>0.3185000000000035</c:v>
                </c:pt>
                <c:pt idx="589">
                  <c:v>0.31904166666667017</c:v>
                </c:pt>
                <c:pt idx="590">
                  <c:v>0.31958333333333688</c:v>
                </c:pt>
                <c:pt idx="591">
                  <c:v>0.32012500000000355</c:v>
                </c:pt>
                <c:pt idx="592">
                  <c:v>0.32066666666667021</c:v>
                </c:pt>
                <c:pt idx="593">
                  <c:v>0.32120833333333693</c:v>
                </c:pt>
                <c:pt idx="594">
                  <c:v>0.32175000000000359</c:v>
                </c:pt>
                <c:pt idx="595">
                  <c:v>0.32229166666667025</c:v>
                </c:pt>
                <c:pt idx="596">
                  <c:v>0.32283333333333697</c:v>
                </c:pt>
                <c:pt idx="597">
                  <c:v>0.32337500000000363</c:v>
                </c:pt>
                <c:pt idx="598">
                  <c:v>0.32391666666667029</c:v>
                </c:pt>
                <c:pt idx="599">
                  <c:v>0.32445833333333696</c:v>
                </c:pt>
                <c:pt idx="600">
                  <c:v>0.32500000000000367</c:v>
                </c:pt>
                <c:pt idx="601">
                  <c:v>0.32554166666667034</c:v>
                </c:pt>
                <c:pt idx="602">
                  <c:v>0.326083333333337</c:v>
                </c:pt>
                <c:pt idx="603">
                  <c:v>0.32662500000000372</c:v>
                </c:pt>
                <c:pt idx="604">
                  <c:v>0.32716666666667038</c:v>
                </c:pt>
                <c:pt idx="605">
                  <c:v>0.32770833333333704</c:v>
                </c:pt>
                <c:pt idx="606">
                  <c:v>0.32825000000000376</c:v>
                </c:pt>
                <c:pt idx="607">
                  <c:v>0.32879166666667042</c:v>
                </c:pt>
                <c:pt idx="608">
                  <c:v>0.32933333333333709</c:v>
                </c:pt>
                <c:pt idx="609">
                  <c:v>0.3298750000000038</c:v>
                </c:pt>
                <c:pt idx="610">
                  <c:v>0.33041666666667047</c:v>
                </c:pt>
                <c:pt idx="611">
                  <c:v>0.33095833333333713</c:v>
                </c:pt>
                <c:pt idx="612">
                  <c:v>0.33150000000000379</c:v>
                </c:pt>
                <c:pt idx="613">
                  <c:v>0.33204166666667051</c:v>
                </c:pt>
                <c:pt idx="614">
                  <c:v>0.33258333333333717</c:v>
                </c:pt>
                <c:pt idx="615">
                  <c:v>0.33312500000000383</c:v>
                </c:pt>
                <c:pt idx="616">
                  <c:v>0.33366666666667055</c:v>
                </c:pt>
                <c:pt idx="617">
                  <c:v>0.33420833333333722</c:v>
                </c:pt>
                <c:pt idx="618">
                  <c:v>0.33475000000000388</c:v>
                </c:pt>
                <c:pt idx="619">
                  <c:v>0.3352916666666706</c:v>
                </c:pt>
                <c:pt idx="620">
                  <c:v>0.33583333333333726</c:v>
                </c:pt>
                <c:pt idx="621">
                  <c:v>0.33637500000000392</c:v>
                </c:pt>
                <c:pt idx="622">
                  <c:v>0.33691666666667058</c:v>
                </c:pt>
                <c:pt idx="623">
                  <c:v>0.3374583333333373</c:v>
                </c:pt>
                <c:pt idx="624">
                  <c:v>0.33800000000000396</c:v>
                </c:pt>
                <c:pt idx="625">
                  <c:v>0.33854166666667063</c:v>
                </c:pt>
                <c:pt idx="626">
                  <c:v>0.33908333333333734</c:v>
                </c:pt>
                <c:pt idx="627">
                  <c:v>0.33962500000000401</c:v>
                </c:pt>
                <c:pt idx="628">
                  <c:v>0.34016666666667067</c:v>
                </c:pt>
                <c:pt idx="629">
                  <c:v>0.34070833333333739</c:v>
                </c:pt>
                <c:pt idx="630">
                  <c:v>0.34125000000000405</c:v>
                </c:pt>
                <c:pt idx="631">
                  <c:v>0.34179166666667071</c:v>
                </c:pt>
                <c:pt idx="632">
                  <c:v>0.34233333333333738</c:v>
                </c:pt>
                <c:pt idx="633">
                  <c:v>0.34287500000000409</c:v>
                </c:pt>
                <c:pt idx="634">
                  <c:v>0.34341666666667076</c:v>
                </c:pt>
                <c:pt idx="635">
                  <c:v>0.34395833333333742</c:v>
                </c:pt>
                <c:pt idx="636">
                  <c:v>0.34450000000000414</c:v>
                </c:pt>
                <c:pt idx="637">
                  <c:v>0.3450416666666708</c:v>
                </c:pt>
                <c:pt idx="638">
                  <c:v>0.34558333333333746</c:v>
                </c:pt>
                <c:pt idx="639">
                  <c:v>0.34612500000000418</c:v>
                </c:pt>
                <c:pt idx="640">
                  <c:v>0.34666666666667084</c:v>
                </c:pt>
                <c:pt idx="641">
                  <c:v>0.3472083333333375</c:v>
                </c:pt>
                <c:pt idx="642">
                  <c:v>0.34775000000000417</c:v>
                </c:pt>
                <c:pt idx="643">
                  <c:v>0.34829166666667088</c:v>
                </c:pt>
                <c:pt idx="644">
                  <c:v>0.34883333333333755</c:v>
                </c:pt>
                <c:pt idx="645">
                  <c:v>0.34937500000000421</c:v>
                </c:pt>
                <c:pt idx="646">
                  <c:v>0.34991666666667093</c:v>
                </c:pt>
                <c:pt idx="647">
                  <c:v>0.35045833333333759</c:v>
                </c:pt>
                <c:pt idx="648">
                  <c:v>0.35100000000000425</c:v>
                </c:pt>
                <c:pt idx="649">
                  <c:v>0.35154166666667097</c:v>
                </c:pt>
                <c:pt idx="650">
                  <c:v>0.35208333333333763</c:v>
                </c:pt>
                <c:pt idx="651">
                  <c:v>0.3526250000000043</c:v>
                </c:pt>
                <c:pt idx="652">
                  <c:v>0.35316666666667101</c:v>
                </c:pt>
                <c:pt idx="653">
                  <c:v>0.35370833333333768</c:v>
                </c:pt>
                <c:pt idx="654">
                  <c:v>0.35425000000000434</c:v>
                </c:pt>
                <c:pt idx="655">
                  <c:v>0.354791666666671</c:v>
                </c:pt>
                <c:pt idx="656">
                  <c:v>0.35533333333333772</c:v>
                </c:pt>
                <c:pt idx="657">
                  <c:v>0.35587500000000438</c:v>
                </c:pt>
                <c:pt idx="658">
                  <c:v>0.35641666666667104</c:v>
                </c:pt>
                <c:pt idx="659">
                  <c:v>0.35695833333333776</c:v>
                </c:pt>
                <c:pt idx="660">
                  <c:v>0.35750000000000443</c:v>
                </c:pt>
                <c:pt idx="661">
                  <c:v>0.35804166666667109</c:v>
                </c:pt>
                <c:pt idx="662">
                  <c:v>0.35858333333333781</c:v>
                </c:pt>
                <c:pt idx="663">
                  <c:v>0.35912500000000447</c:v>
                </c:pt>
                <c:pt idx="664">
                  <c:v>0.35966666666667113</c:v>
                </c:pt>
                <c:pt idx="665">
                  <c:v>0.36020833333333779</c:v>
                </c:pt>
                <c:pt idx="666">
                  <c:v>0.36075000000000451</c:v>
                </c:pt>
                <c:pt idx="667">
                  <c:v>0.36129166666667117</c:v>
                </c:pt>
                <c:pt idx="668">
                  <c:v>0.36183333333333784</c:v>
                </c:pt>
                <c:pt idx="669">
                  <c:v>0.36237500000000455</c:v>
                </c:pt>
                <c:pt idx="670">
                  <c:v>0.36291666666667122</c:v>
                </c:pt>
                <c:pt idx="671">
                  <c:v>0.36345833333333788</c:v>
                </c:pt>
                <c:pt idx="672">
                  <c:v>0.3640000000000046</c:v>
                </c:pt>
                <c:pt idx="673">
                  <c:v>0.36454166666667126</c:v>
                </c:pt>
                <c:pt idx="674">
                  <c:v>0.36508333333333792</c:v>
                </c:pt>
                <c:pt idx="675">
                  <c:v>0.36562500000000459</c:v>
                </c:pt>
                <c:pt idx="676">
                  <c:v>0.3661666666666713</c:v>
                </c:pt>
                <c:pt idx="677">
                  <c:v>0.36670833333333797</c:v>
                </c:pt>
                <c:pt idx="678">
                  <c:v>0.36725000000000463</c:v>
                </c:pt>
                <c:pt idx="679">
                  <c:v>0.36779166666667135</c:v>
                </c:pt>
                <c:pt idx="680">
                  <c:v>0.36833333333333801</c:v>
                </c:pt>
                <c:pt idx="681">
                  <c:v>0.36887500000000467</c:v>
                </c:pt>
                <c:pt idx="682">
                  <c:v>0.36941666666667139</c:v>
                </c:pt>
                <c:pt idx="683">
                  <c:v>0.36995833333333805</c:v>
                </c:pt>
                <c:pt idx="684">
                  <c:v>0.37050000000000471</c:v>
                </c:pt>
                <c:pt idx="685">
                  <c:v>0.37104166666667138</c:v>
                </c:pt>
                <c:pt idx="686">
                  <c:v>0.3715833333333381</c:v>
                </c:pt>
                <c:pt idx="687">
                  <c:v>0.37212500000000476</c:v>
                </c:pt>
                <c:pt idx="688">
                  <c:v>0.37266666666667142</c:v>
                </c:pt>
                <c:pt idx="689">
                  <c:v>0.37320833333333814</c:v>
                </c:pt>
                <c:pt idx="690">
                  <c:v>0.3737500000000048</c:v>
                </c:pt>
                <c:pt idx="691">
                  <c:v>0.37429166666667146</c:v>
                </c:pt>
                <c:pt idx="692">
                  <c:v>0.37483333333333818</c:v>
                </c:pt>
                <c:pt idx="693">
                  <c:v>0.37537500000000484</c:v>
                </c:pt>
                <c:pt idx="694">
                  <c:v>0.37591666666667151</c:v>
                </c:pt>
                <c:pt idx="695">
                  <c:v>0.37645833333333822</c:v>
                </c:pt>
                <c:pt idx="696">
                  <c:v>0.37700000000000489</c:v>
                </c:pt>
                <c:pt idx="697">
                  <c:v>0.37754166666667155</c:v>
                </c:pt>
                <c:pt idx="698">
                  <c:v>0.37808333333333821</c:v>
                </c:pt>
                <c:pt idx="699">
                  <c:v>0.37862500000000493</c:v>
                </c:pt>
                <c:pt idx="700">
                  <c:v>0.37916666666667159</c:v>
                </c:pt>
                <c:pt idx="701">
                  <c:v>0.37970833333333825</c:v>
                </c:pt>
                <c:pt idx="702">
                  <c:v>0.38025000000000497</c:v>
                </c:pt>
                <c:pt idx="703">
                  <c:v>0.38079166666667164</c:v>
                </c:pt>
                <c:pt idx="704">
                  <c:v>0.3813333333333383</c:v>
                </c:pt>
                <c:pt idx="705">
                  <c:v>0.38187500000000502</c:v>
                </c:pt>
                <c:pt idx="706">
                  <c:v>0.38241666666667168</c:v>
                </c:pt>
                <c:pt idx="707">
                  <c:v>0.38295833333333834</c:v>
                </c:pt>
                <c:pt idx="708">
                  <c:v>0.383500000000005</c:v>
                </c:pt>
                <c:pt idx="709">
                  <c:v>0.38404166666667172</c:v>
                </c:pt>
                <c:pt idx="710">
                  <c:v>0.38458333333333838</c:v>
                </c:pt>
                <c:pt idx="711">
                  <c:v>0.38512500000000505</c:v>
                </c:pt>
                <c:pt idx="712">
                  <c:v>0.38566666666667176</c:v>
                </c:pt>
                <c:pt idx="713">
                  <c:v>0.38620833333333843</c:v>
                </c:pt>
                <c:pt idx="714">
                  <c:v>0.38675000000000509</c:v>
                </c:pt>
                <c:pt idx="715">
                  <c:v>0.38729166666667181</c:v>
                </c:pt>
                <c:pt idx="716">
                  <c:v>0.38783333333333847</c:v>
                </c:pt>
                <c:pt idx="717">
                  <c:v>0.38837500000000513</c:v>
                </c:pt>
                <c:pt idx="718">
                  <c:v>0.3889166666666718</c:v>
                </c:pt>
                <c:pt idx="719">
                  <c:v>0.38945833333333851</c:v>
                </c:pt>
                <c:pt idx="720">
                  <c:v>0.39000000000000518</c:v>
                </c:pt>
                <c:pt idx="721">
                  <c:v>0.39054166666667184</c:v>
                </c:pt>
                <c:pt idx="722">
                  <c:v>0.39108333333333856</c:v>
                </c:pt>
                <c:pt idx="723">
                  <c:v>0.39162500000000522</c:v>
                </c:pt>
                <c:pt idx="724">
                  <c:v>0.39216666666667188</c:v>
                </c:pt>
                <c:pt idx="725">
                  <c:v>0.3927083333333386</c:v>
                </c:pt>
                <c:pt idx="726">
                  <c:v>0.39325000000000526</c:v>
                </c:pt>
                <c:pt idx="727">
                  <c:v>0.39379166666667192</c:v>
                </c:pt>
                <c:pt idx="728">
                  <c:v>0.39433333333333859</c:v>
                </c:pt>
                <c:pt idx="729">
                  <c:v>0.39487500000000531</c:v>
                </c:pt>
                <c:pt idx="730">
                  <c:v>0.39541666666667197</c:v>
                </c:pt>
                <c:pt idx="731">
                  <c:v>0.39595833333333863</c:v>
                </c:pt>
                <c:pt idx="732">
                  <c:v>0.39650000000000535</c:v>
                </c:pt>
                <c:pt idx="733">
                  <c:v>0.39704166666667201</c:v>
                </c:pt>
                <c:pt idx="734">
                  <c:v>0.39758333333333867</c:v>
                </c:pt>
                <c:pt idx="735">
                  <c:v>0.39812500000000539</c:v>
                </c:pt>
                <c:pt idx="736">
                  <c:v>0.39866666666667205</c:v>
                </c:pt>
                <c:pt idx="737">
                  <c:v>0.39920833333333872</c:v>
                </c:pt>
                <c:pt idx="738">
                  <c:v>0.39975000000000538</c:v>
                </c:pt>
                <c:pt idx="739">
                  <c:v>0.4002916666666721</c:v>
                </c:pt>
                <c:pt idx="740">
                  <c:v>0.40083333333333876</c:v>
                </c:pt>
                <c:pt idx="741">
                  <c:v>0.40137500000000542</c:v>
                </c:pt>
                <c:pt idx="742">
                  <c:v>0.40191666666667214</c:v>
                </c:pt>
                <c:pt idx="743">
                  <c:v>0.4024583333333388</c:v>
                </c:pt>
                <c:pt idx="744">
                  <c:v>0.40300000000000546</c:v>
                </c:pt>
                <c:pt idx="745">
                  <c:v>0.40354166666667218</c:v>
                </c:pt>
                <c:pt idx="746">
                  <c:v>0.40408333333333885</c:v>
                </c:pt>
                <c:pt idx="747">
                  <c:v>0.40462500000000551</c:v>
                </c:pt>
                <c:pt idx="748">
                  <c:v>0.40516666666667223</c:v>
                </c:pt>
                <c:pt idx="749">
                  <c:v>0.40570833333333889</c:v>
                </c:pt>
                <c:pt idx="750">
                  <c:v>0.40625000000000555</c:v>
                </c:pt>
                <c:pt idx="751">
                  <c:v>0.40679166666667221</c:v>
                </c:pt>
                <c:pt idx="752">
                  <c:v>0.40733333333333893</c:v>
                </c:pt>
                <c:pt idx="753">
                  <c:v>0.40787500000000559</c:v>
                </c:pt>
                <c:pt idx="754">
                  <c:v>0.40841666666667226</c:v>
                </c:pt>
                <c:pt idx="755">
                  <c:v>0.40895833333333897</c:v>
                </c:pt>
                <c:pt idx="756">
                  <c:v>0.40950000000000564</c:v>
                </c:pt>
                <c:pt idx="757">
                  <c:v>0.4100416666666723</c:v>
                </c:pt>
                <c:pt idx="758">
                  <c:v>0.41058333333333902</c:v>
                </c:pt>
                <c:pt idx="759">
                  <c:v>0.41112500000000568</c:v>
                </c:pt>
                <c:pt idx="760">
                  <c:v>0.41166666666667234</c:v>
                </c:pt>
                <c:pt idx="761">
                  <c:v>0.41220833333333901</c:v>
                </c:pt>
                <c:pt idx="762">
                  <c:v>0.41275000000000572</c:v>
                </c:pt>
                <c:pt idx="763">
                  <c:v>0.41329166666667239</c:v>
                </c:pt>
                <c:pt idx="764">
                  <c:v>0.41383333333333905</c:v>
                </c:pt>
                <c:pt idx="765">
                  <c:v>0.41437500000000577</c:v>
                </c:pt>
                <c:pt idx="766">
                  <c:v>0.41491666666667243</c:v>
                </c:pt>
                <c:pt idx="767">
                  <c:v>0.41545833333333909</c:v>
                </c:pt>
                <c:pt idx="768">
                  <c:v>0.41600000000000581</c:v>
                </c:pt>
                <c:pt idx="769">
                  <c:v>0.41654166666667247</c:v>
                </c:pt>
                <c:pt idx="770">
                  <c:v>0.41708333333333913</c:v>
                </c:pt>
                <c:pt idx="771">
                  <c:v>0.4176250000000058</c:v>
                </c:pt>
                <c:pt idx="772">
                  <c:v>0.41816666666667252</c:v>
                </c:pt>
                <c:pt idx="773">
                  <c:v>0.41870833333333918</c:v>
                </c:pt>
                <c:pt idx="774">
                  <c:v>0.41925000000000584</c:v>
                </c:pt>
                <c:pt idx="775">
                  <c:v>0.41979166666667256</c:v>
                </c:pt>
                <c:pt idx="776">
                  <c:v>0.42033333333333922</c:v>
                </c:pt>
                <c:pt idx="777">
                  <c:v>0.42087500000000588</c:v>
                </c:pt>
                <c:pt idx="778">
                  <c:v>0.4214166666666726</c:v>
                </c:pt>
                <c:pt idx="779">
                  <c:v>0.42195833333333926</c:v>
                </c:pt>
                <c:pt idx="780">
                  <c:v>0.42250000000000593</c:v>
                </c:pt>
                <c:pt idx="781">
                  <c:v>0.42304166666667259</c:v>
                </c:pt>
                <c:pt idx="782">
                  <c:v>0.42358333333333931</c:v>
                </c:pt>
                <c:pt idx="783">
                  <c:v>0.42412500000000597</c:v>
                </c:pt>
                <c:pt idx="784">
                  <c:v>0.42466666666667263</c:v>
                </c:pt>
                <c:pt idx="785">
                  <c:v>0.42520833333333935</c:v>
                </c:pt>
                <c:pt idx="786">
                  <c:v>0.42575000000000601</c:v>
                </c:pt>
                <c:pt idx="787">
                  <c:v>0.42629166666667268</c:v>
                </c:pt>
                <c:pt idx="788">
                  <c:v>0.42683333333333939</c:v>
                </c:pt>
                <c:pt idx="789">
                  <c:v>0.42737500000000606</c:v>
                </c:pt>
                <c:pt idx="790">
                  <c:v>0.42791666666667272</c:v>
                </c:pt>
                <c:pt idx="791">
                  <c:v>0.42845833333333944</c:v>
                </c:pt>
                <c:pt idx="792">
                  <c:v>0.4290000000000061</c:v>
                </c:pt>
                <c:pt idx="793">
                  <c:v>0.42954166666667276</c:v>
                </c:pt>
                <c:pt idx="794">
                  <c:v>0.43008333333333942</c:v>
                </c:pt>
                <c:pt idx="795">
                  <c:v>0.43062500000000614</c:v>
                </c:pt>
                <c:pt idx="796">
                  <c:v>0.4311666666666728</c:v>
                </c:pt>
                <c:pt idx="797">
                  <c:v>0.43170833333333947</c:v>
                </c:pt>
                <c:pt idx="798">
                  <c:v>0.43225000000000618</c:v>
                </c:pt>
                <c:pt idx="799">
                  <c:v>0.43279166666667285</c:v>
                </c:pt>
                <c:pt idx="800">
                  <c:v>0.43333333333333951</c:v>
                </c:pt>
                <c:pt idx="801">
                  <c:v>0.43387500000000623</c:v>
                </c:pt>
                <c:pt idx="802">
                  <c:v>0.43441666666667289</c:v>
                </c:pt>
                <c:pt idx="803">
                  <c:v>0.43495833333333955</c:v>
                </c:pt>
                <c:pt idx="804">
                  <c:v>0.43550000000000622</c:v>
                </c:pt>
                <c:pt idx="805">
                  <c:v>0.43604166666667293</c:v>
                </c:pt>
                <c:pt idx="806">
                  <c:v>0.4365833333333396</c:v>
                </c:pt>
                <c:pt idx="807">
                  <c:v>0.43712500000000626</c:v>
                </c:pt>
                <c:pt idx="808">
                  <c:v>0.43766666666667298</c:v>
                </c:pt>
                <c:pt idx="809">
                  <c:v>0.43820833333333964</c:v>
                </c:pt>
                <c:pt idx="810">
                  <c:v>0.4387500000000063</c:v>
                </c:pt>
                <c:pt idx="811">
                  <c:v>0.43929166666667302</c:v>
                </c:pt>
                <c:pt idx="812">
                  <c:v>0.43983333333333968</c:v>
                </c:pt>
                <c:pt idx="813">
                  <c:v>0.44037500000000634</c:v>
                </c:pt>
                <c:pt idx="814">
                  <c:v>0.44091666666667301</c:v>
                </c:pt>
                <c:pt idx="815">
                  <c:v>0.44145833333333973</c:v>
                </c:pt>
                <c:pt idx="816">
                  <c:v>0.44200000000000639</c:v>
                </c:pt>
                <c:pt idx="817">
                  <c:v>0.44254166666667305</c:v>
                </c:pt>
                <c:pt idx="818">
                  <c:v>0.44308333333333977</c:v>
                </c:pt>
                <c:pt idx="819">
                  <c:v>0.44362500000000643</c:v>
                </c:pt>
                <c:pt idx="820">
                  <c:v>0.44416666666667309</c:v>
                </c:pt>
                <c:pt idx="821">
                  <c:v>0.44470833333333981</c:v>
                </c:pt>
                <c:pt idx="822">
                  <c:v>0.44525000000000647</c:v>
                </c:pt>
                <c:pt idx="823">
                  <c:v>0.44579166666667314</c:v>
                </c:pt>
                <c:pt idx="824">
                  <c:v>0.4463333333333398</c:v>
                </c:pt>
                <c:pt idx="825">
                  <c:v>0.44687500000000652</c:v>
                </c:pt>
                <c:pt idx="826">
                  <c:v>0.44741666666667318</c:v>
                </c:pt>
                <c:pt idx="827">
                  <c:v>0.44795833333333984</c:v>
                </c:pt>
                <c:pt idx="828">
                  <c:v>0.44850000000000656</c:v>
                </c:pt>
                <c:pt idx="829">
                  <c:v>0.44904166666667322</c:v>
                </c:pt>
                <c:pt idx="830">
                  <c:v>0.44958333333333989</c:v>
                </c:pt>
                <c:pt idx="831">
                  <c:v>0.4501250000000066</c:v>
                </c:pt>
                <c:pt idx="832">
                  <c:v>0.45066666666667327</c:v>
                </c:pt>
                <c:pt idx="833">
                  <c:v>0.45120833333333993</c:v>
                </c:pt>
                <c:pt idx="834">
                  <c:v>0.45175000000000665</c:v>
                </c:pt>
                <c:pt idx="835">
                  <c:v>0.45229166666667331</c:v>
                </c:pt>
                <c:pt idx="836">
                  <c:v>0.45283333333333997</c:v>
                </c:pt>
                <c:pt idx="837">
                  <c:v>0.45337500000000663</c:v>
                </c:pt>
                <c:pt idx="838">
                  <c:v>0.45391666666667335</c:v>
                </c:pt>
                <c:pt idx="839">
                  <c:v>0.45445833333334001</c:v>
                </c:pt>
                <c:pt idx="840">
                  <c:v>0.45500000000000668</c:v>
                </c:pt>
                <c:pt idx="841">
                  <c:v>0.45554166666667339</c:v>
                </c:pt>
                <c:pt idx="842">
                  <c:v>0.45608333333334006</c:v>
                </c:pt>
                <c:pt idx="843">
                  <c:v>0.45662500000000672</c:v>
                </c:pt>
                <c:pt idx="844">
                  <c:v>0.45716666666667344</c:v>
                </c:pt>
                <c:pt idx="845">
                  <c:v>0.4577083333333401</c:v>
                </c:pt>
                <c:pt idx="846">
                  <c:v>0.45825000000000676</c:v>
                </c:pt>
                <c:pt idx="847">
                  <c:v>0.45879166666667343</c:v>
                </c:pt>
                <c:pt idx="848">
                  <c:v>0.45933333333334014</c:v>
                </c:pt>
                <c:pt idx="849">
                  <c:v>0.45987500000000681</c:v>
                </c:pt>
                <c:pt idx="850">
                  <c:v>0.46041666666667347</c:v>
                </c:pt>
                <c:pt idx="851">
                  <c:v>0.46095833333334019</c:v>
                </c:pt>
                <c:pt idx="852">
                  <c:v>0.46150000000000685</c:v>
                </c:pt>
                <c:pt idx="853">
                  <c:v>0.46204166666667351</c:v>
                </c:pt>
                <c:pt idx="854">
                  <c:v>0.46258333333334023</c:v>
                </c:pt>
                <c:pt idx="855">
                  <c:v>0.46312500000000689</c:v>
                </c:pt>
                <c:pt idx="856">
                  <c:v>0.46366666666667355</c:v>
                </c:pt>
                <c:pt idx="857">
                  <c:v>0.46420833333334022</c:v>
                </c:pt>
                <c:pt idx="858">
                  <c:v>0.46475000000000694</c:v>
                </c:pt>
                <c:pt idx="859">
                  <c:v>0.4652916666666736</c:v>
                </c:pt>
                <c:pt idx="860">
                  <c:v>0.46583333333334026</c:v>
                </c:pt>
                <c:pt idx="861">
                  <c:v>0.46637500000000698</c:v>
                </c:pt>
                <c:pt idx="862">
                  <c:v>0.46691666666667364</c:v>
                </c:pt>
                <c:pt idx="863">
                  <c:v>0.4674583333333403</c:v>
                </c:pt>
                <c:pt idx="864">
                  <c:v>0.46800000000000702</c:v>
                </c:pt>
                <c:pt idx="865">
                  <c:v>0.46854166666667368</c:v>
                </c:pt>
                <c:pt idx="866">
                  <c:v>0.46908333333334035</c:v>
                </c:pt>
                <c:pt idx="867">
                  <c:v>0.46962500000000701</c:v>
                </c:pt>
                <c:pt idx="868">
                  <c:v>0.47016666666667373</c:v>
                </c:pt>
                <c:pt idx="869">
                  <c:v>0.47070833333334039</c:v>
                </c:pt>
                <c:pt idx="870">
                  <c:v>0.47125000000000705</c:v>
                </c:pt>
                <c:pt idx="871">
                  <c:v>0.47179166666667377</c:v>
                </c:pt>
                <c:pt idx="872">
                  <c:v>0.47233333333334043</c:v>
                </c:pt>
                <c:pt idx="873">
                  <c:v>0.4728750000000071</c:v>
                </c:pt>
                <c:pt idx="874">
                  <c:v>0.47341666666667381</c:v>
                </c:pt>
                <c:pt idx="875">
                  <c:v>0.47395833333334048</c:v>
                </c:pt>
                <c:pt idx="876">
                  <c:v>0.47450000000000714</c:v>
                </c:pt>
                <c:pt idx="877">
                  <c:v>0.47504166666667386</c:v>
                </c:pt>
                <c:pt idx="878">
                  <c:v>0.47558333333334052</c:v>
                </c:pt>
                <c:pt idx="879">
                  <c:v>0.47612500000000718</c:v>
                </c:pt>
                <c:pt idx="880">
                  <c:v>0.47666666666667384</c:v>
                </c:pt>
                <c:pt idx="881">
                  <c:v>0.47720833333334056</c:v>
                </c:pt>
                <c:pt idx="882">
                  <c:v>0.47775000000000722</c:v>
                </c:pt>
                <c:pt idx="883">
                  <c:v>0.47829166666667389</c:v>
                </c:pt>
                <c:pt idx="884">
                  <c:v>0.4788333333333406</c:v>
                </c:pt>
                <c:pt idx="885">
                  <c:v>0.47937500000000727</c:v>
                </c:pt>
                <c:pt idx="886">
                  <c:v>0.47991666666667393</c:v>
                </c:pt>
                <c:pt idx="887">
                  <c:v>0.48045833333334065</c:v>
                </c:pt>
                <c:pt idx="888">
                  <c:v>0.48100000000000731</c:v>
                </c:pt>
                <c:pt idx="889">
                  <c:v>0.48154166666667397</c:v>
                </c:pt>
                <c:pt idx="890">
                  <c:v>0.48208333333334064</c:v>
                </c:pt>
                <c:pt idx="891">
                  <c:v>0.48262500000000735</c:v>
                </c:pt>
                <c:pt idx="892">
                  <c:v>0.48316666666667402</c:v>
                </c:pt>
                <c:pt idx="893">
                  <c:v>0.48370833333334068</c:v>
                </c:pt>
                <c:pt idx="894">
                  <c:v>0.4842500000000074</c:v>
                </c:pt>
                <c:pt idx="895">
                  <c:v>0.48479166666667406</c:v>
                </c:pt>
                <c:pt idx="896">
                  <c:v>0.48533333333334072</c:v>
                </c:pt>
                <c:pt idx="897">
                  <c:v>0.48587500000000744</c:v>
                </c:pt>
                <c:pt idx="898">
                  <c:v>0.4864166666666741</c:v>
                </c:pt>
                <c:pt idx="899">
                  <c:v>0.48695833333334076</c:v>
                </c:pt>
                <c:pt idx="900">
                  <c:v>0.48750000000000743</c:v>
                </c:pt>
                <c:pt idx="901">
                  <c:v>0.48804166666667415</c:v>
                </c:pt>
                <c:pt idx="902">
                  <c:v>0.48858333333334081</c:v>
                </c:pt>
                <c:pt idx="903">
                  <c:v>0.48912500000000747</c:v>
                </c:pt>
                <c:pt idx="904">
                  <c:v>0.48966666666667419</c:v>
                </c:pt>
                <c:pt idx="905">
                  <c:v>0.49020833333334085</c:v>
                </c:pt>
                <c:pt idx="906">
                  <c:v>0.49075000000000751</c:v>
                </c:pt>
                <c:pt idx="907">
                  <c:v>0.49129166666667423</c:v>
                </c:pt>
                <c:pt idx="908">
                  <c:v>0.49183333333334089</c:v>
                </c:pt>
                <c:pt idx="909">
                  <c:v>0.49237500000000756</c:v>
                </c:pt>
                <c:pt idx="910">
                  <c:v>0.49291666666667422</c:v>
                </c:pt>
                <c:pt idx="911">
                  <c:v>0.49345833333334094</c:v>
                </c:pt>
                <c:pt idx="912">
                  <c:v>0.4940000000000076</c:v>
                </c:pt>
                <c:pt idx="913">
                  <c:v>0.49454166666667426</c:v>
                </c:pt>
                <c:pt idx="914">
                  <c:v>0.49508333333334098</c:v>
                </c:pt>
                <c:pt idx="915">
                  <c:v>0.49562500000000764</c:v>
                </c:pt>
                <c:pt idx="916">
                  <c:v>0.49616666666667431</c:v>
                </c:pt>
                <c:pt idx="917">
                  <c:v>0.49670833333334102</c:v>
                </c:pt>
                <c:pt idx="918">
                  <c:v>0.49725000000000769</c:v>
                </c:pt>
                <c:pt idx="919">
                  <c:v>0.49779166666667435</c:v>
                </c:pt>
                <c:pt idx="920">
                  <c:v>0.49833333333334107</c:v>
                </c:pt>
                <c:pt idx="921">
                  <c:v>0.49887500000000773</c:v>
                </c:pt>
                <c:pt idx="922">
                  <c:v>0.49941666666667439</c:v>
                </c:pt>
                <c:pt idx="923">
                  <c:v>0.49995833333334105</c:v>
                </c:pt>
                <c:pt idx="924">
                  <c:v>0.50050000000000772</c:v>
                </c:pt>
                <c:pt idx="925">
                  <c:v>0.50104166666667449</c:v>
                </c:pt>
                <c:pt idx="926">
                  <c:v>0.50158333333334115</c:v>
                </c:pt>
                <c:pt idx="927">
                  <c:v>0.50212500000000782</c:v>
                </c:pt>
                <c:pt idx="928">
                  <c:v>0.50266666666667448</c:v>
                </c:pt>
                <c:pt idx="929">
                  <c:v>0.50320833333334114</c:v>
                </c:pt>
                <c:pt idx="930">
                  <c:v>0.5037500000000078</c:v>
                </c:pt>
                <c:pt idx="931">
                  <c:v>0.50429166666667447</c:v>
                </c:pt>
                <c:pt idx="932">
                  <c:v>0.50483333333334124</c:v>
                </c:pt>
                <c:pt idx="933">
                  <c:v>0.5053750000000079</c:v>
                </c:pt>
                <c:pt idx="934">
                  <c:v>0.50591666666667456</c:v>
                </c:pt>
                <c:pt idx="935">
                  <c:v>0.50645833333334123</c:v>
                </c:pt>
                <c:pt idx="936">
                  <c:v>0.50700000000000789</c:v>
                </c:pt>
                <c:pt idx="937">
                  <c:v>0.50754166666667455</c:v>
                </c:pt>
                <c:pt idx="938">
                  <c:v>0.50808333333334121</c:v>
                </c:pt>
                <c:pt idx="939">
                  <c:v>0.50862500000000799</c:v>
                </c:pt>
                <c:pt idx="940">
                  <c:v>0.50916666666667465</c:v>
                </c:pt>
                <c:pt idx="941">
                  <c:v>0.50970833333334131</c:v>
                </c:pt>
                <c:pt idx="942">
                  <c:v>0.51025000000000797</c:v>
                </c:pt>
                <c:pt idx="943">
                  <c:v>0.51079166666667464</c:v>
                </c:pt>
                <c:pt idx="944">
                  <c:v>0.5113333333333413</c:v>
                </c:pt>
                <c:pt idx="945">
                  <c:v>0.51187500000000807</c:v>
                </c:pt>
                <c:pt idx="946">
                  <c:v>0.51241666666667474</c:v>
                </c:pt>
                <c:pt idx="947">
                  <c:v>0.5129583333333414</c:v>
                </c:pt>
                <c:pt idx="948">
                  <c:v>0.51350000000000806</c:v>
                </c:pt>
                <c:pt idx="949">
                  <c:v>0.51404166666667472</c:v>
                </c:pt>
                <c:pt idx="950">
                  <c:v>0.51458333333334139</c:v>
                </c:pt>
                <c:pt idx="951">
                  <c:v>0.51512500000000805</c:v>
                </c:pt>
                <c:pt idx="952">
                  <c:v>0.51566666666667482</c:v>
                </c:pt>
                <c:pt idx="953">
                  <c:v>0.51620833333334148</c:v>
                </c:pt>
                <c:pt idx="954">
                  <c:v>0.51675000000000815</c:v>
                </c:pt>
                <c:pt idx="955">
                  <c:v>0.51729166666667481</c:v>
                </c:pt>
                <c:pt idx="956">
                  <c:v>0.51783333333334147</c:v>
                </c:pt>
                <c:pt idx="957">
                  <c:v>0.51837500000000813</c:v>
                </c:pt>
                <c:pt idx="958">
                  <c:v>0.5189166666666748</c:v>
                </c:pt>
                <c:pt idx="959">
                  <c:v>0.51945833333334157</c:v>
                </c:pt>
                <c:pt idx="960">
                  <c:v>0.52000000000000823</c:v>
                </c:pt>
                <c:pt idx="961">
                  <c:v>0.5205416666666749</c:v>
                </c:pt>
                <c:pt idx="962">
                  <c:v>0.52108333333334156</c:v>
                </c:pt>
                <c:pt idx="963">
                  <c:v>0.52162500000000822</c:v>
                </c:pt>
                <c:pt idx="964">
                  <c:v>0.52216666666667488</c:v>
                </c:pt>
                <c:pt idx="965">
                  <c:v>0.52270833333334166</c:v>
                </c:pt>
                <c:pt idx="966">
                  <c:v>0.52325000000000832</c:v>
                </c:pt>
                <c:pt idx="967">
                  <c:v>0.52379166666667498</c:v>
                </c:pt>
                <c:pt idx="968">
                  <c:v>0.52433333333334164</c:v>
                </c:pt>
                <c:pt idx="969">
                  <c:v>0.52487500000000831</c:v>
                </c:pt>
                <c:pt idx="970">
                  <c:v>0.52541666666667497</c:v>
                </c:pt>
                <c:pt idx="971">
                  <c:v>0.52595833333334163</c:v>
                </c:pt>
                <c:pt idx="972">
                  <c:v>0.52650000000000841</c:v>
                </c:pt>
                <c:pt idx="973">
                  <c:v>0.52704166666667507</c:v>
                </c:pt>
                <c:pt idx="974">
                  <c:v>0.52758333333334173</c:v>
                </c:pt>
                <c:pt idx="975">
                  <c:v>0.52812500000000839</c:v>
                </c:pt>
                <c:pt idx="976">
                  <c:v>0.52866666666667506</c:v>
                </c:pt>
                <c:pt idx="977">
                  <c:v>0.52920833333334172</c:v>
                </c:pt>
                <c:pt idx="978">
                  <c:v>0.52975000000000849</c:v>
                </c:pt>
                <c:pt idx="979">
                  <c:v>0.53029166666667515</c:v>
                </c:pt>
                <c:pt idx="980">
                  <c:v>0.53083333333334182</c:v>
                </c:pt>
                <c:pt idx="981">
                  <c:v>0.53137500000000848</c:v>
                </c:pt>
                <c:pt idx="982">
                  <c:v>0.53191666666667514</c:v>
                </c:pt>
                <c:pt idx="983">
                  <c:v>0.5324583333333418</c:v>
                </c:pt>
                <c:pt idx="984">
                  <c:v>0.53300000000000847</c:v>
                </c:pt>
                <c:pt idx="985">
                  <c:v>0.53354166666667524</c:v>
                </c:pt>
                <c:pt idx="986">
                  <c:v>0.5340833333333419</c:v>
                </c:pt>
                <c:pt idx="987">
                  <c:v>0.53462500000000857</c:v>
                </c:pt>
                <c:pt idx="988">
                  <c:v>0.53516666666667523</c:v>
                </c:pt>
                <c:pt idx="989">
                  <c:v>0.53570833333334189</c:v>
                </c:pt>
                <c:pt idx="990">
                  <c:v>0.53625000000000855</c:v>
                </c:pt>
                <c:pt idx="991">
                  <c:v>0.53679166666667522</c:v>
                </c:pt>
                <c:pt idx="992">
                  <c:v>0.53733333333334199</c:v>
                </c:pt>
                <c:pt idx="993">
                  <c:v>0.53787500000000865</c:v>
                </c:pt>
                <c:pt idx="994">
                  <c:v>0.53841666666667531</c:v>
                </c:pt>
                <c:pt idx="995">
                  <c:v>0.53895833333334198</c:v>
                </c:pt>
                <c:pt idx="996">
                  <c:v>0.53950000000000864</c:v>
                </c:pt>
                <c:pt idx="997">
                  <c:v>0.5400416666666753</c:v>
                </c:pt>
                <c:pt idx="998">
                  <c:v>0.54058333333334208</c:v>
                </c:pt>
                <c:pt idx="999">
                  <c:v>0.54112500000000874</c:v>
                </c:pt>
                <c:pt idx="1000">
                  <c:v>0.5416666666666754</c:v>
                </c:pt>
                <c:pt idx="1001">
                  <c:v>0.54220833333334206</c:v>
                </c:pt>
                <c:pt idx="1002">
                  <c:v>0.54275000000000873</c:v>
                </c:pt>
                <c:pt idx="1003">
                  <c:v>0.54329166666667539</c:v>
                </c:pt>
                <c:pt idx="1004">
                  <c:v>0.54383333333334205</c:v>
                </c:pt>
                <c:pt idx="1005">
                  <c:v>0.54437500000000882</c:v>
                </c:pt>
                <c:pt idx="1006">
                  <c:v>0.54491666666667549</c:v>
                </c:pt>
                <c:pt idx="1007">
                  <c:v>0.54545833333334215</c:v>
                </c:pt>
                <c:pt idx="1008">
                  <c:v>0.54600000000000881</c:v>
                </c:pt>
                <c:pt idx="1009">
                  <c:v>0.54654166666667547</c:v>
                </c:pt>
                <c:pt idx="1010">
                  <c:v>0.54708333333334214</c:v>
                </c:pt>
                <c:pt idx="1011">
                  <c:v>0.54762500000000891</c:v>
                </c:pt>
                <c:pt idx="1012">
                  <c:v>0.54816666666667557</c:v>
                </c:pt>
                <c:pt idx="1013">
                  <c:v>0.54870833333334224</c:v>
                </c:pt>
                <c:pt idx="1014">
                  <c:v>0.5492500000000089</c:v>
                </c:pt>
                <c:pt idx="1015">
                  <c:v>0.54979166666667556</c:v>
                </c:pt>
                <c:pt idx="1016">
                  <c:v>0.55033333333334222</c:v>
                </c:pt>
                <c:pt idx="1017">
                  <c:v>0.55087500000000889</c:v>
                </c:pt>
                <c:pt idx="1018">
                  <c:v>0.55141666666667566</c:v>
                </c:pt>
                <c:pt idx="1019">
                  <c:v>0.55195833333334232</c:v>
                </c:pt>
                <c:pt idx="1020">
                  <c:v>0.55250000000000898</c:v>
                </c:pt>
                <c:pt idx="1021">
                  <c:v>0.55304166666667565</c:v>
                </c:pt>
                <c:pt idx="1022">
                  <c:v>0.55358333333334231</c:v>
                </c:pt>
                <c:pt idx="1023">
                  <c:v>0.55412500000000897</c:v>
                </c:pt>
                <c:pt idx="1024">
                  <c:v>0.55466666666667563</c:v>
                </c:pt>
                <c:pt idx="1025">
                  <c:v>0.55520833333334241</c:v>
                </c:pt>
                <c:pt idx="1026">
                  <c:v>0.55575000000000907</c:v>
                </c:pt>
                <c:pt idx="1027">
                  <c:v>0.55629166666667573</c:v>
                </c:pt>
                <c:pt idx="1028">
                  <c:v>0.5568333333333424</c:v>
                </c:pt>
                <c:pt idx="1029">
                  <c:v>0.55737500000000906</c:v>
                </c:pt>
                <c:pt idx="1030">
                  <c:v>0.55791666666667572</c:v>
                </c:pt>
                <c:pt idx="1031">
                  <c:v>0.55845833333334249</c:v>
                </c:pt>
                <c:pt idx="1032">
                  <c:v>0.55900000000000916</c:v>
                </c:pt>
                <c:pt idx="1033">
                  <c:v>0.55954166666667582</c:v>
                </c:pt>
                <c:pt idx="1034">
                  <c:v>0.56008333333334248</c:v>
                </c:pt>
                <c:pt idx="1035">
                  <c:v>0.56062500000000914</c:v>
                </c:pt>
                <c:pt idx="1036">
                  <c:v>0.56116666666667581</c:v>
                </c:pt>
                <c:pt idx="1037">
                  <c:v>0.56170833333334247</c:v>
                </c:pt>
                <c:pt idx="1038">
                  <c:v>0.56225000000000924</c:v>
                </c:pt>
                <c:pt idx="1039">
                  <c:v>0.5627916666666759</c:v>
                </c:pt>
                <c:pt idx="1040">
                  <c:v>0.56333333333334257</c:v>
                </c:pt>
                <c:pt idx="1041">
                  <c:v>0.56387500000000923</c:v>
                </c:pt>
                <c:pt idx="1042">
                  <c:v>0.56441666666667589</c:v>
                </c:pt>
                <c:pt idx="1043">
                  <c:v>0.56495833333334255</c:v>
                </c:pt>
                <c:pt idx="1044">
                  <c:v>0.56550000000000922</c:v>
                </c:pt>
                <c:pt idx="1045">
                  <c:v>0.56604166666667599</c:v>
                </c:pt>
                <c:pt idx="1046">
                  <c:v>0.56658333333334265</c:v>
                </c:pt>
                <c:pt idx="1047">
                  <c:v>0.56712500000000932</c:v>
                </c:pt>
                <c:pt idx="1048">
                  <c:v>0.56766666666667598</c:v>
                </c:pt>
                <c:pt idx="1049">
                  <c:v>0.56820833333334264</c:v>
                </c:pt>
                <c:pt idx="1050">
                  <c:v>0.5687500000000093</c:v>
                </c:pt>
                <c:pt idx="1051">
                  <c:v>0.56929166666667597</c:v>
                </c:pt>
                <c:pt idx="1052">
                  <c:v>0.56983333333334263</c:v>
                </c:pt>
                <c:pt idx="1053">
                  <c:v>0.57037500000000918</c:v>
                </c:pt>
                <c:pt idx="1054">
                  <c:v>0.57091666666667584</c:v>
                </c:pt>
                <c:pt idx="1055">
                  <c:v>0.57145833333334239</c:v>
                </c:pt>
                <c:pt idx="1056">
                  <c:v>0.57200000000000906</c:v>
                </c:pt>
                <c:pt idx="1057">
                  <c:v>0.57254166666667561</c:v>
                </c:pt>
                <c:pt idx="1058">
                  <c:v>0.57308333333334227</c:v>
                </c:pt>
                <c:pt idx="1059">
                  <c:v>0.57362500000000893</c:v>
                </c:pt>
                <c:pt idx="1060">
                  <c:v>0.57416666666667548</c:v>
                </c:pt>
                <c:pt idx="1061">
                  <c:v>0.57470833333334215</c:v>
                </c:pt>
                <c:pt idx="1062">
                  <c:v>0.5752500000000087</c:v>
                </c:pt>
                <c:pt idx="1063">
                  <c:v>0.57579166666667536</c:v>
                </c:pt>
                <c:pt idx="1064">
                  <c:v>0.57633333333334202</c:v>
                </c:pt>
                <c:pt idx="1065">
                  <c:v>0.57687500000000858</c:v>
                </c:pt>
                <c:pt idx="1066">
                  <c:v>0.57741666666667524</c:v>
                </c:pt>
                <c:pt idx="1067">
                  <c:v>0.57795833333334179</c:v>
                </c:pt>
                <c:pt idx="1068">
                  <c:v>0.57850000000000845</c:v>
                </c:pt>
                <c:pt idx="1069">
                  <c:v>0.579041666666675</c:v>
                </c:pt>
                <c:pt idx="1070">
                  <c:v>0.57958333333334167</c:v>
                </c:pt>
                <c:pt idx="1071">
                  <c:v>0.58012500000000833</c:v>
                </c:pt>
                <c:pt idx="1072">
                  <c:v>0.58066666666667488</c:v>
                </c:pt>
                <c:pt idx="1073">
                  <c:v>0.58120833333334154</c:v>
                </c:pt>
                <c:pt idx="1074">
                  <c:v>0.58175000000000809</c:v>
                </c:pt>
                <c:pt idx="1075">
                  <c:v>0.58229166666667476</c:v>
                </c:pt>
                <c:pt idx="1076">
                  <c:v>0.58283333333334142</c:v>
                </c:pt>
                <c:pt idx="1077">
                  <c:v>0.58337500000000797</c:v>
                </c:pt>
                <c:pt idx="1078">
                  <c:v>0.58391666666667463</c:v>
                </c:pt>
                <c:pt idx="1079">
                  <c:v>0.58445833333334118</c:v>
                </c:pt>
                <c:pt idx="1080">
                  <c:v>0.58500000000000785</c:v>
                </c:pt>
                <c:pt idx="1081">
                  <c:v>0.5855416666666744</c:v>
                </c:pt>
                <c:pt idx="1082">
                  <c:v>0.58608333333334106</c:v>
                </c:pt>
                <c:pt idx="1083">
                  <c:v>0.58662500000000772</c:v>
                </c:pt>
                <c:pt idx="1084">
                  <c:v>0.58716666666667428</c:v>
                </c:pt>
                <c:pt idx="1085">
                  <c:v>0.58770833333334094</c:v>
                </c:pt>
                <c:pt idx="1086">
                  <c:v>0.58825000000000749</c:v>
                </c:pt>
                <c:pt idx="1087">
                  <c:v>0.58879166666667415</c:v>
                </c:pt>
                <c:pt idx="1088">
                  <c:v>0.58933333333334081</c:v>
                </c:pt>
                <c:pt idx="1089">
                  <c:v>0.58987500000000737</c:v>
                </c:pt>
                <c:pt idx="1090">
                  <c:v>0.59041666666667403</c:v>
                </c:pt>
                <c:pt idx="1091">
                  <c:v>0.59095833333334058</c:v>
                </c:pt>
                <c:pt idx="1092">
                  <c:v>0.59150000000000724</c:v>
                </c:pt>
                <c:pt idx="1093">
                  <c:v>0.59204166666667379</c:v>
                </c:pt>
                <c:pt idx="1094">
                  <c:v>0.59258333333334046</c:v>
                </c:pt>
                <c:pt idx="1095">
                  <c:v>0.59312500000000712</c:v>
                </c:pt>
                <c:pt idx="1096">
                  <c:v>0.59366666666667367</c:v>
                </c:pt>
                <c:pt idx="1097">
                  <c:v>0.59420833333334033</c:v>
                </c:pt>
                <c:pt idx="1098">
                  <c:v>0.59475000000000688</c:v>
                </c:pt>
                <c:pt idx="1099">
                  <c:v>0.59529166666667355</c:v>
                </c:pt>
                <c:pt idx="1100">
                  <c:v>0.59583333333334021</c:v>
                </c:pt>
                <c:pt idx="1101">
                  <c:v>0.59637500000000676</c:v>
                </c:pt>
                <c:pt idx="1102">
                  <c:v>0.59691666666667342</c:v>
                </c:pt>
                <c:pt idx="1103">
                  <c:v>0.59745833333333997</c:v>
                </c:pt>
                <c:pt idx="1104">
                  <c:v>0.59800000000000664</c:v>
                </c:pt>
                <c:pt idx="1105">
                  <c:v>0.59854166666667319</c:v>
                </c:pt>
                <c:pt idx="1106">
                  <c:v>0.59908333333333985</c:v>
                </c:pt>
                <c:pt idx="1107">
                  <c:v>0.59962500000000651</c:v>
                </c:pt>
                <c:pt idx="1108">
                  <c:v>0.60016666666667307</c:v>
                </c:pt>
                <c:pt idx="1109">
                  <c:v>0.60070833333333973</c:v>
                </c:pt>
                <c:pt idx="1110">
                  <c:v>0.60125000000000628</c:v>
                </c:pt>
                <c:pt idx="1111">
                  <c:v>0.60179166666667294</c:v>
                </c:pt>
                <c:pt idx="1112">
                  <c:v>0.60233333333333949</c:v>
                </c:pt>
                <c:pt idx="1113">
                  <c:v>0.60287500000000616</c:v>
                </c:pt>
                <c:pt idx="1114">
                  <c:v>0.60341666666667282</c:v>
                </c:pt>
                <c:pt idx="1115">
                  <c:v>0.60395833333333937</c:v>
                </c:pt>
                <c:pt idx="1116">
                  <c:v>0.60450000000000603</c:v>
                </c:pt>
                <c:pt idx="1117">
                  <c:v>0.60504166666667258</c:v>
                </c:pt>
                <c:pt idx="1118">
                  <c:v>0.60558333333333925</c:v>
                </c:pt>
                <c:pt idx="1119">
                  <c:v>0.60612500000000591</c:v>
                </c:pt>
                <c:pt idx="1120">
                  <c:v>0.60666666666667246</c:v>
                </c:pt>
                <c:pt idx="1121">
                  <c:v>0.60720833333333912</c:v>
                </c:pt>
                <c:pt idx="1122">
                  <c:v>0.60775000000000567</c:v>
                </c:pt>
                <c:pt idx="1123">
                  <c:v>0.60829166666667234</c:v>
                </c:pt>
                <c:pt idx="1124">
                  <c:v>0.60883333333333889</c:v>
                </c:pt>
                <c:pt idx="1125">
                  <c:v>0.60937500000000555</c:v>
                </c:pt>
                <c:pt idx="1126">
                  <c:v>0.60991666666667221</c:v>
                </c:pt>
                <c:pt idx="1127">
                  <c:v>0.61045833333333877</c:v>
                </c:pt>
                <c:pt idx="1128">
                  <c:v>0.61100000000000543</c:v>
                </c:pt>
                <c:pt idx="1129">
                  <c:v>0.61154166666667198</c:v>
                </c:pt>
                <c:pt idx="1130">
                  <c:v>0.61208333333333864</c:v>
                </c:pt>
                <c:pt idx="1131">
                  <c:v>0.6126250000000053</c:v>
                </c:pt>
                <c:pt idx="1132">
                  <c:v>0.61316666666667186</c:v>
                </c:pt>
                <c:pt idx="1133">
                  <c:v>0.61370833333333852</c:v>
                </c:pt>
                <c:pt idx="1134">
                  <c:v>0.61425000000000507</c:v>
                </c:pt>
                <c:pt idx="1135">
                  <c:v>0.61479166666667173</c:v>
                </c:pt>
                <c:pt idx="1136">
                  <c:v>0.61533333333333828</c:v>
                </c:pt>
                <c:pt idx="1137">
                  <c:v>0.61587500000000495</c:v>
                </c:pt>
                <c:pt idx="1138">
                  <c:v>0.61641666666667161</c:v>
                </c:pt>
                <c:pt idx="1139">
                  <c:v>0.61695833333333816</c:v>
                </c:pt>
                <c:pt idx="1140">
                  <c:v>0.61750000000000482</c:v>
                </c:pt>
                <c:pt idx="1141">
                  <c:v>0.61804166666667137</c:v>
                </c:pt>
                <c:pt idx="1142">
                  <c:v>0.61858333333333804</c:v>
                </c:pt>
                <c:pt idx="1143">
                  <c:v>0.6191250000000047</c:v>
                </c:pt>
                <c:pt idx="1144">
                  <c:v>0.61966666666667125</c:v>
                </c:pt>
                <c:pt idx="1145">
                  <c:v>0.62020833333333791</c:v>
                </c:pt>
                <c:pt idx="1146">
                  <c:v>0.62075000000000446</c:v>
                </c:pt>
                <c:pt idx="1147">
                  <c:v>0.62129166666667113</c:v>
                </c:pt>
                <c:pt idx="1148">
                  <c:v>0.62183333333333768</c:v>
                </c:pt>
                <c:pt idx="1149">
                  <c:v>0.62237500000000434</c:v>
                </c:pt>
                <c:pt idx="1150">
                  <c:v>0.622916666666671</c:v>
                </c:pt>
                <c:pt idx="1151">
                  <c:v>0.62345833333333756</c:v>
                </c:pt>
                <c:pt idx="1152">
                  <c:v>0.62400000000000422</c:v>
                </c:pt>
                <c:pt idx="1153">
                  <c:v>0.62454166666667077</c:v>
                </c:pt>
                <c:pt idx="1154">
                  <c:v>0.62508333333333743</c:v>
                </c:pt>
                <c:pt idx="1155">
                  <c:v>0.62562500000000409</c:v>
                </c:pt>
                <c:pt idx="1156">
                  <c:v>0.62616666666667065</c:v>
                </c:pt>
                <c:pt idx="1157">
                  <c:v>0.62670833333333731</c:v>
                </c:pt>
                <c:pt idx="1158">
                  <c:v>0.62725000000000386</c:v>
                </c:pt>
                <c:pt idx="1159">
                  <c:v>0.62779166666667052</c:v>
                </c:pt>
                <c:pt idx="1160">
                  <c:v>0.62833333333333707</c:v>
                </c:pt>
                <c:pt idx="1161">
                  <c:v>0.62887500000000374</c:v>
                </c:pt>
                <c:pt idx="1162">
                  <c:v>0.6294166666666704</c:v>
                </c:pt>
                <c:pt idx="1163">
                  <c:v>0.62995833333333695</c:v>
                </c:pt>
                <c:pt idx="1164">
                  <c:v>0.63050000000000361</c:v>
                </c:pt>
                <c:pt idx="1165">
                  <c:v>0.63104166666667016</c:v>
                </c:pt>
                <c:pt idx="1166">
                  <c:v>0.63158333333333683</c:v>
                </c:pt>
                <c:pt idx="1167">
                  <c:v>0.63212500000000349</c:v>
                </c:pt>
                <c:pt idx="1168">
                  <c:v>0.63266666666667004</c:v>
                </c:pt>
                <c:pt idx="1169">
                  <c:v>0.6332083333333367</c:v>
                </c:pt>
                <c:pt idx="1170">
                  <c:v>0.63375000000000326</c:v>
                </c:pt>
                <c:pt idx="1171">
                  <c:v>0.63429166666666992</c:v>
                </c:pt>
                <c:pt idx="1172">
                  <c:v>0.63483333333333647</c:v>
                </c:pt>
                <c:pt idx="1173">
                  <c:v>0.63537500000000313</c:v>
                </c:pt>
                <c:pt idx="1174">
                  <c:v>0.63591666666666979</c:v>
                </c:pt>
                <c:pt idx="1175">
                  <c:v>0.63645833333333635</c:v>
                </c:pt>
                <c:pt idx="1176">
                  <c:v>0.63700000000000301</c:v>
                </c:pt>
                <c:pt idx="1177">
                  <c:v>0.63754166666666956</c:v>
                </c:pt>
                <c:pt idx="1178">
                  <c:v>0.63808333333333622</c:v>
                </c:pt>
                <c:pt idx="1179">
                  <c:v>0.63862500000000288</c:v>
                </c:pt>
                <c:pt idx="1180">
                  <c:v>0.63916666666666944</c:v>
                </c:pt>
                <c:pt idx="1181">
                  <c:v>0.6397083333333361</c:v>
                </c:pt>
                <c:pt idx="1182">
                  <c:v>0.64025000000000265</c:v>
                </c:pt>
                <c:pt idx="1183">
                  <c:v>0.64079166666666931</c:v>
                </c:pt>
                <c:pt idx="1184">
                  <c:v>0.64133333333333586</c:v>
                </c:pt>
                <c:pt idx="1185">
                  <c:v>0.64187500000000253</c:v>
                </c:pt>
                <c:pt idx="1186">
                  <c:v>0.64241666666666919</c:v>
                </c:pt>
                <c:pt idx="1187">
                  <c:v>0.64295833333333574</c:v>
                </c:pt>
                <c:pt idx="1188">
                  <c:v>0.6435000000000024</c:v>
                </c:pt>
                <c:pt idx="1189">
                  <c:v>0.64404166666666895</c:v>
                </c:pt>
                <c:pt idx="1190">
                  <c:v>0.64458333333333562</c:v>
                </c:pt>
                <c:pt idx="1191">
                  <c:v>0.64512500000000217</c:v>
                </c:pt>
                <c:pt idx="1192">
                  <c:v>0.64566666666666883</c:v>
                </c:pt>
                <c:pt idx="1193">
                  <c:v>0.64620833333333549</c:v>
                </c:pt>
                <c:pt idx="1194">
                  <c:v>0.64675000000000205</c:v>
                </c:pt>
                <c:pt idx="1195">
                  <c:v>0.64729166666666871</c:v>
                </c:pt>
                <c:pt idx="1196">
                  <c:v>0.64783333333333526</c:v>
                </c:pt>
                <c:pt idx="1197">
                  <c:v>0.64837500000000192</c:v>
                </c:pt>
                <c:pt idx="1198">
                  <c:v>0.64891666666666858</c:v>
                </c:pt>
                <c:pt idx="1199">
                  <c:v>0.64945833333333514</c:v>
                </c:pt>
                <c:pt idx="1200">
                  <c:v>0.6500000000000018</c:v>
                </c:pt>
                <c:pt idx="1201">
                  <c:v>0.65054166666666835</c:v>
                </c:pt>
                <c:pt idx="1202">
                  <c:v>0.65108333333333501</c:v>
                </c:pt>
                <c:pt idx="1203">
                  <c:v>0.65162500000000156</c:v>
                </c:pt>
                <c:pt idx="1204">
                  <c:v>0.65216666666666823</c:v>
                </c:pt>
                <c:pt idx="1205">
                  <c:v>0.65270833333333489</c:v>
                </c:pt>
                <c:pt idx="1206">
                  <c:v>0.65325000000000144</c:v>
                </c:pt>
                <c:pt idx="1207">
                  <c:v>0.6537916666666681</c:v>
                </c:pt>
                <c:pt idx="1208">
                  <c:v>0.65433333333333465</c:v>
                </c:pt>
                <c:pt idx="1209">
                  <c:v>0.65487500000000132</c:v>
                </c:pt>
                <c:pt idx="1210">
                  <c:v>0.65541666666666798</c:v>
                </c:pt>
                <c:pt idx="1211">
                  <c:v>0.65595833333333453</c:v>
                </c:pt>
                <c:pt idx="1212">
                  <c:v>0.65650000000000119</c:v>
                </c:pt>
                <c:pt idx="1213">
                  <c:v>0.65704166666666775</c:v>
                </c:pt>
                <c:pt idx="1214">
                  <c:v>0.65758333333333441</c:v>
                </c:pt>
                <c:pt idx="1215">
                  <c:v>0.65812500000000096</c:v>
                </c:pt>
                <c:pt idx="1216">
                  <c:v>0.65866666666666762</c:v>
                </c:pt>
                <c:pt idx="1217">
                  <c:v>0.65920833333333428</c:v>
                </c:pt>
                <c:pt idx="1218">
                  <c:v>0.65975000000000084</c:v>
                </c:pt>
                <c:pt idx="1219">
                  <c:v>0.6602916666666675</c:v>
                </c:pt>
                <c:pt idx="1220">
                  <c:v>0.66083333333333405</c:v>
                </c:pt>
                <c:pt idx="1221">
                  <c:v>0.66137500000000071</c:v>
                </c:pt>
                <c:pt idx="1222">
                  <c:v>0.66191666666666737</c:v>
                </c:pt>
                <c:pt idx="1223">
                  <c:v>0.66245833333333393</c:v>
                </c:pt>
                <c:pt idx="1224">
                  <c:v>0.66300000000000059</c:v>
                </c:pt>
                <c:pt idx="1225">
                  <c:v>0.66354166666666714</c:v>
                </c:pt>
                <c:pt idx="1226">
                  <c:v>0.6640833333333338</c:v>
                </c:pt>
                <c:pt idx="1227">
                  <c:v>0.66462500000000035</c:v>
                </c:pt>
                <c:pt idx="1228">
                  <c:v>0.66516666666666702</c:v>
                </c:pt>
                <c:pt idx="1229">
                  <c:v>0.66570833333333368</c:v>
                </c:pt>
                <c:pt idx="1230">
                  <c:v>0.66625000000000023</c:v>
                </c:pt>
                <c:pt idx="1231">
                  <c:v>0.66679166666666689</c:v>
                </c:pt>
                <c:pt idx="1232">
                  <c:v>0.66733333333333344</c:v>
                </c:pt>
                <c:pt idx="1233">
                  <c:v>0.66787500000000011</c:v>
                </c:pt>
                <c:pt idx="1234">
                  <c:v>0.66841666666666677</c:v>
                </c:pt>
                <c:pt idx="1235">
                  <c:v>0.66895833333333332</c:v>
                </c:pt>
                <c:pt idx="1236">
                  <c:v>0.66949999999999998</c:v>
                </c:pt>
                <c:pt idx="1237">
                  <c:v>0.67004166666666654</c:v>
                </c:pt>
                <c:pt idx="1238">
                  <c:v>0.6705833333333332</c:v>
                </c:pt>
                <c:pt idx="1239">
                  <c:v>0.67112499999999975</c:v>
                </c:pt>
                <c:pt idx="1240">
                  <c:v>0.67166666666666641</c:v>
                </c:pt>
                <c:pt idx="1241">
                  <c:v>0.67220833333333307</c:v>
                </c:pt>
                <c:pt idx="1242">
                  <c:v>0.67274999999999963</c:v>
                </c:pt>
                <c:pt idx="1243">
                  <c:v>0.67329166666666629</c:v>
                </c:pt>
                <c:pt idx="1244">
                  <c:v>0.67383333333333284</c:v>
                </c:pt>
                <c:pt idx="1245">
                  <c:v>0.6743749999999995</c:v>
                </c:pt>
                <c:pt idx="1246">
                  <c:v>0.67491666666666617</c:v>
                </c:pt>
                <c:pt idx="1247">
                  <c:v>0.67545833333333272</c:v>
                </c:pt>
                <c:pt idx="1248">
                  <c:v>0.67599999999999938</c:v>
                </c:pt>
                <c:pt idx="1249">
                  <c:v>0.67654166666666593</c:v>
                </c:pt>
                <c:pt idx="1250">
                  <c:v>0.67708333333333259</c:v>
                </c:pt>
                <c:pt idx="1251">
                  <c:v>0.67762499999999914</c:v>
                </c:pt>
                <c:pt idx="1252">
                  <c:v>0.67816666666666581</c:v>
                </c:pt>
                <c:pt idx="1253">
                  <c:v>0.67870833333333247</c:v>
                </c:pt>
                <c:pt idx="1254">
                  <c:v>0.67924999999999902</c:v>
                </c:pt>
                <c:pt idx="1255">
                  <c:v>0.67979166666666568</c:v>
                </c:pt>
                <c:pt idx="1256">
                  <c:v>0.68033333333333224</c:v>
                </c:pt>
                <c:pt idx="1257">
                  <c:v>0.6808749999999989</c:v>
                </c:pt>
                <c:pt idx="1258">
                  <c:v>0.68141666666666545</c:v>
                </c:pt>
                <c:pt idx="1259">
                  <c:v>0.68195833333333211</c:v>
                </c:pt>
                <c:pt idx="1260">
                  <c:v>0.68249999999999877</c:v>
                </c:pt>
                <c:pt idx="1261">
                  <c:v>0.68304166666666533</c:v>
                </c:pt>
                <c:pt idx="1262">
                  <c:v>0.68358333333333199</c:v>
                </c:pt>
                <c:pt idx="1263">
                  <c:v>0.68412499999999854</c:v>
                </c:pt>
                <c:pt idx="1264">
                  <c:v>0.6846666666666652</c:v>
                </c:pt>
                <c:pt idx="1265">
                  <c:v>0.68520833333333186</c:v>
                </c:pt>
                <c:pt idx="1266">
                  <c:v>0.68574999999999842</c:v>
                </c:pt>
                <c:pt idx="1267">
                  <c:v>0.68629166666666508</c:v>
                </c:pt>
                <c:pt idx="1268">
                  <c:v>0.68683333333333163</c:v>
                </c:pt>
                <c:pt idx="1269">
                  <c:v>0.68737499999999829</c:v>
                </c:pt>
                <c:pt idx="1270">
                  <c:v>0.68791666666666484</c:v>
                </c:pt>
                <c:pt idx="1271">
                  <c:v>0.68845833333333151</c:v>
                </c:pt>
                <c:pt idx="1272">
                  <c:v>0.68899999999999817</c:v>
                </c:pt>
                <c:pt idx="1273">
                  <c:v>0.68954166666666472</c:v>
                </c:pt>
                <c:pt idx="1274">
                  <c:v>0.69008333333333138</c:v>
                </c:pt>
                <c:pt idx="1275">
                  <c:v>0.69062499999999793</c:v>
                </c:pt>
                <c:pt idx="1276">
                  <c:v>0.6911666666666646</c:v>
                </c:pt>
                <c:pt idx="1277">
                  <c:v>0.69170833333333126</c:v>
                </c:pt>
                <c:pt idx="1278">
                  <c:v>0.69224999999999781</c:v>
                </c:pt>
                <c:pt idx="1279">
                  <c:v>0.69279166666666447</c:v>
                </c:pt>
                <c:pt idx="1280">
                  <c:v>0.69333333333333103</c:v>
                </c:pt>
                <c:pt idx="1281">
                  <c:v>0.69387499999999769</c:v>
                </c:pt>
                <c:pt idx="1282">
                  <c:v>0.69441666666666424</c:v>
                </c:pt>
                <c:pt idx="1283">
                  <c:v>0.6949583333333309</c:v>
                </c:pt>
                <c:pt idx="1284">
                  <c:v>0.69549999999999756</c:v>
                </c:pt>
                <c:pt idx="1285">
                  <c:v>0.69604166666666412</c:v>
                </c:pt>
                <c:pt idx="1286">
                  <c:v>0.69658333333333078</c:v>
                </c:pt>
                <c:pt idx="1287">
                  <c:v>0.69712499999999733</c:v>
                </c:pt>
                <c:pt idx="1288">
                  <c:v>0.69766666666666399</c:v>
                </c:pt>
                <c:pt idx="1289">
                  <c:v>0.69820833333333066</c:v>
                </c:pt>
                <c:pt idx="1290">
                  <c:v>0.69874999999999721</c:v>
                </c:pt>
                <c:pt idx="1291">
                  <c:v>0.69929166666666387</c:v>
                </c:pt>
                <c:pt idx="1292">
                  <c:v>0.69983333333333042</c:v>
                </c:pt>
                <c:pt idx="1293">
                  <c:v>0.70037499999999708</c:v>
                </c:pt>
                <c:pt idx="1294">
                  <c:v>0.70091666666666363</c:v>
                </c:pt>
                <c:pt idx="1295">
                  <c:v>0.7014583333333303</c:v>
                </c:pt>
                <c:pt idx="1296">
                  <c:v>0.70199999999999696</c:v>
                </c:pt>
                <c:pt idx="1297">
                  <c:v>0.70254166666666351</c:v>
                </c:pt>
                <c:pt idx="1298">
                  <c:v>0.70308333333333017</c:v>
                </c:pt>
                <c:pt idx="1299">
                  <c:v>0.70362499999999673</c:v>
                </c:pt>
                <c:pt idx="1300">
                  <c:v>0.70416666666666339</c:v>
                </c:pt>
                <c:pt idx="1301">
                  <c:v>0.70470833333333005</c:v>
                </c:pt>
                <c:pt idx="1302">
                  <c:v>0.7052499999999966</c:v>
                </c:pt>
                <c:pt idx="1303">
                  <c:v>0.70579166666666326</c:v>
                </c:pt>
                <c:pt idx="1304">
                  <c:v>0.70633333333332982</c:v>
                </c:pt>
                <c:pt idx="1305">
                  <c:v>0.70687499999999648</c:v>
                </c:pt>
                <c:pt idx="1306">
                  <c:v>0.70741666666666303</c:v>
                </c:pt>
                <c:pt idx="1307">
                  <c:v>0.70795833333332969</c:v>
                </c:pt>
                <c:pt idx="1308">
                  <c:v>0.70849999999999635</c:v>
                </c:pt>
                <c:pt idx="1309">
                  <c:v>0.70904166666666291</c:v>
                </c:pt>
                <c:pt idx="1310">
                  <c:v>0.70958333333332957</c:v>
                </c:pt>
                <c:pt idx="1311">
                  <c:v>0.71012499999999612</c:v>
                </c:pt>
                <c:pt idx="1312">
                  <c:v>0.71066666666666278</c:v>
                </c:pt>
                <c:pt idx="1313">
                  <c:v>0.71120833333332945</c:v>
                </c:pt>
                <c:pt idx="1314">
                  <c:v>0.711749999999996</c:v>
                </c:pt>
                <c:pt idx="1315">
                  <c:v>0.71229166666666266</c:v>
                </c:pt>
                <c:pt idx="1316">
                  <c:v>0.71283333333332921</c:v>
                </c:pt>
                <c:pt idx="1317">
                  <c:v>0.71337499999999587</c:v>
                </c:pt>
                <c:pt idx="1318">
                  <c:v>0.71391666666666243</c:v>
                </c:pt>
                <c:pt idx="1319">
                  <c:v>0.71445833333332909</c:v>
                </c:pt>
                <c:pt idx="1320">
                  <c:v>0.71499999999999575</c:v>
                </c:pt>
                <c:pt idx="1321">
                  <c:v>0.7155416666666623</c:v>
                </c:pt>
                <c:pt idx="1322">
                  <c:v>0.71608333333332896</c:v>
                </c:pt>
                <c:pt idx="1323">
                  <c:v>0.71662499999999552</c:v>
                </c:pt>
                <c:pt idx="1324">
                  <c:v>0.71716666666666218</c:v>
                </c:pt>
                <c:pt idx="1325">
                  <c:v>0.71770833333332884</c:v>
                </c:pt>
                <c:pt idx="1326">
                  <c:v>0.71824999999999539</c:v>
                </c:pt>
                <c:pt idx="1327">
                  <c:v>0.71879166666666205</c:v>
                </c:pt>
                <c:pt idx="1328">
                  <c:v>0.71933333333332861</c:v>
                </c:pt>
                <c:pt idx="1329">
                  <c:v>0.71987499999999527</c:v>
                </c:pt>
                <c:pt idx="1330">
                  <c:v>0.72041666666666182</c:v>
                </c:pt>
                <c:pt idx="1331">
                  <c:v>0.72095833333332848</c:v>
                </c:pt>
                <c:pt idx="1332">
                  <c:v>0.72149999999999515</c:v>
                </c:pt>
                <c:pt idx="1333">
                  <c:v>0.7220416666666617</c:v>
                </c:pt>
                <c:pt idx="1334">
                  <c:v>0.72258333333332836</c:v>
                </c:pt>
                <c:pt idx="1335">
                  <c:v>0.72312499999999491</c:v>
                </c:pt>
                <c:pt idx="1336">
                  <c:v>0.72366666666666157</c:v>
                </c:pt>
                <c:pt idx="1337">
                  <c:v>0.72420833333332812</c:v>
                </c:pt>
                <c:pt idx="1338">
                  <c:v>0.72474999999999479</c:v>
                </c:pt>
                <c:pt idx="1339">
                  <c:v>0.72529166666666145</c:v>
                </c:pt>
                <c:pt idx="1340">
                  <c:v>0.725833333333328</c:v>
                </c:pt>
                <c:pt idx="1341">
                  <c:v>0.72637499999999466</c:v>
                </c:pt>
                <c:pt idx="1342">
                  <c:v>0.72691666666666122</c:v>
                </c:pt>
                <c:pt idx="1343">
                  <c:v>0.72745833333332788</c:v>
                </c:pt>
                <c:pt idx="1344">
                  <c:v>0.72799999999999454</c:v>
                </c:pt>
                <c:pt idx="1345">
                  <c:v>0.72854166666666109</c:v>
                </c:pt>
                <c:pt idx="1346">
                  <c:v>0.72908333333332775</c:v>
                </c:pt>
                <c:pt idx="1347">
                  <c:v>0.72962499999999431</c:v>
                </c:pt>
                <c:pt idx="1348">
                  <c:v>0.73016666666666097</c:v>
                </c:pt>
                <c:pt idx="1349">
                  <c:v>0.73070833333332752</c:v>
                </c:pt>
                <c:pt idx="1350">
                  <c:v>0.73124999999999418</c:v>
                </c:pt>
                <c:pt idx="1351">
                  <c:v>0.73179166666666084</c:v>
                </c:pt>
                <c:pt idx="1352">
                  <c:v>0.7323333333333274</c:v>
                </c:pt>
                <c:pt idx="1353">
                  <c:v>0.73287499999999406</c:v>
                </c:pt>
                <c:pt idx="1354">
                  <c:v>0.73341666666666061</c:v>
                </c:pt>
                <c:pt idx="1355">
                  <c:v>0.73395833333332727</c:v>
                </c:pt>
                <c:pt idx="1356">
                  <c:v>0.73449999999999394</c:v>
                </c:pt>
                <c:pt idx="1357">
                  <c:v>0.73504166666666049</c:v>
                </c:pt>
                <c:pt idx="1358">
                  <c:v>0.73558333333332715</c:v>
                </c:pt>
                <c:pt idx="1359">
                  <c:v>0.7361249999999937</c:v>
                </c:pt>
                <c:pt idx="1360">
                  <c:v>0.73666666666666036</c:v>
                </c:pt>
                <c:pt idx="1361">
                  <c:v>0.73720833333332692</c:v>
                </c:pt>
                <c:pt idx="1362">
                  <c:v>0.73774999999999358</c:v>
                </c:pt>
                <c:pt idx="1363">
                  <c:v>0.73829166666666024</c:v>
                </c:pt>
                <c:pt idx="1364">
                  <c:v>0.73883333333332679</c:v>
                </c:pt>
                <c:pt idx="1365">
                  <c:v>0.73937499999999345</c:v>
                </c:pt>
                <c:pt idx="1366">
                  <c:v>0.73991666666666001</c:v>
                </c:pt>
                <c:pt idx="1367">
                  <c:v>0.74045833333332667</c:v>
                </c:pt>
                <c:pt idx="1368">
                  <c:v>0.74099999999999333</c:v>
                </c:pt>
                <c:pt idx="1369">
                  <c:v>0.74154166666665988</c:v>
                </c:pt>
                <c:pt idx="1370">
                  <c:v>0.74208333333332654</c:v>
                </c:pt>
                <c:pt idx="1371">
                  <c:v>0.7426249999999931</c:v>
                </c:pt>
                <c:pt idx="1372">
                  <c:v>0.74316666666665976</c:v>
                </c:pt>
                <c:pt idx="1373">
                  <c:v>0.74370833333332631</c:v>
                </c:pt>
                <c:pt idx="1374">
                  <c:v>0.74424999999999297</c:v>
                </c:pt>
                <c:pt idx="1375">
                  <c:v>0.74479166666665964</c:v>
                </c:pt>
                <c:pt idx="1376">
                  <c:v>0.74533333333332619</c:v>
                </c:pt>
                <c:pt idx="1377">
                  <c:v>0.74587499999999285</c:v>
                </c:pt>
                <c:pt idx="1378">
                  <c:v>0.7464166666666594</c:v>
                </c:pt>
                <c:pt idx="1379">
                  <c:v>0.74695833333332606</c:v>
                </c:pt>
                <c:pt idx="1380">
                  <c:v>0.74749999999999273</c:v>
                </c:pt>
                <c:pt idx="1381">
                  <c:v>0.74804166666665928</c:v>
                </c:pt>
                <c:pt idx="1382">
                  <c:v>0.74858333333332594</c:v>
                </c:pt>
                <c:pt idx="1383">
                  <c:v>0.74912499999999249</c:v>
                </c:pt>
                <c:pt idx="1384">
                  <c:v>0.74966666666665915</c:v>
                </c:pt>
                <c:pt idx="1385">
                  <c:v>0.75020833333332571</c:v>
                </c:pt>
                <c:pt idx="1386">
                  <c:v>0.75074999999999237</c:v>
                </c:pt>
                <c:pt idx="1387">
                  <c:v>0.75129166666665903</c:v>
                </c:pt>
                <c:pt idx="1388">
                  <c:v>0.75183333333332558</c:v>
                </c:pt>
                <c:pt idx="1389">
                  <c:v>0.75237499999999224</c:v>
                </c:pt>
                <c:pt idx="1390">
                  <c:v>0.7529166666666588</c:v>
                </c:pt>
                <c:pt idx="1391">
                  <c:v>0.75345833333332546</c:v>
                </c:pt>
                <c:pt idx="1392">
                  <c:v>0.75399999999999212</c:v>
                </c:pt>
                <c:pt idx="1393">
                  <c:v>0.75454166666665867</c:v>
                </c:pt>
                <c:pt idx="1394">
                  <c:v>0.75508333333332533</c:v>
                </c:pt>
                <c:pt idx="1395">
                  <c:v>0.75562499999999189</c:v>
                </c:pt>
                <c:pt idx="1396">
                  <c:v>0.75616666666665855</c:v>
                </c:pt>
                <c:pt idx="1397">
                  <c:v>0.7567083333333251</c:v>
                </c:pt>
                <c:pt idx="1398">
                  <c:v>0.75724999999999176</c:v>
                </c:pt>
                <c:pt idx="1399">
                  <c:v>0.75779166666665843</c:v>
                </c:pt>
                <c:pt idx="1400">
                  <c:v>0.75833333333332498</c:v>
                </c:pt>
                <c:pt idx="1401">
                  <c:v>0.75887499999999164</c:v>
                </c:pt>
                <c:pt idx="1402">
                  <c:v>0.75941666666665819</c:v>
                </c:pt>
                <c:pt idx="1403">
                  <c:v>0.75995833333332485</c:v>
                </c:pt>
                <c:pt idx="1404">
                  <c:v>0.76049999999999152</c:v>
                </c:pt>
                <c:pt idx="1405">
                  <c:v>0.76104166666665807</c:v>
                </c:pt>
                <c:pt idx="1406">
                  <c:v>0.76158333333332473</c:v>
                </c:pt>
                <c:pt idx="1407">
                  <c:v>0.76212499999999128</c:v>
                </c:pt>
                <c:pt idx="1408">
                  <c:v>0.76266666666665794</c:v>
                </c:pt>
                <c:pt idx="1409">
                  <c:v>0.7632083333333245</c:v>
                </c:pt>
                <c:pt idx="1410">
                  <c:v>0.76374999999999116</c:v>
                </c:pt>
                <c:pt idx="1411">
                  <c:v>0.76429166666665782</c:v>
                </c:pt>
                <c:pt idx="1412">
                  <c:v>0.76483333333332437</c:v>
                </c:pt>
                <c:pt idx="1413">
                  <c:v>0.76537499999999103</c:v>
                </c:pt>
                <c:pt idx="1414">
                  <c:v>0.76591666666665759</c:v>
                </c:pt>
                <c:pt idx="1415">
                  <c:v>0.76645833333332425</c:v>
                </c:pt>
                <c:pt idx="1416">
                  <c:v>0.7669999999999908</c:v>
                </c:pt>
                <c:pt idx="1417">
                  <c:v>0.76754166666665746</c:v>
                </c:pt>
                <c:pt idx="1418">
                  <c:v>0.76808333333332413</c:v>
                </c:pt>
                <c:pt idx="1419">
                  <c:v>0.76862499999999068</c:v>
                </c:pt>
                <c:pt idx="1420">
                  <c:v>0.76916666666665734</c:v>
                </c:pt>
                <c:pt idx="1421">
                  <c:v>0.76970833333332389</c:v>
                </c:pt>
                <c:pt idx="1422">
                  <c:v>0.77024999999999055</c:v>
                </c:pt>
                <c:pt idx="1423">
                  <c:v>0.77079166666665722</c:v>
                </c:pt>
                <c:pt idx="1424">
                  <c:v>0.77133333333332377</c:v>
                </c:pt>
                <c:pt idx="1425">
                  <c:v>0.77187499999999043</c:v>
                </c:pt>
                <c:pt idx="1426">
                  <c:v>0.77241666666665698</c:v>
                </c:pt>
                <c:pt idx="1427">
                  <c:v>0.77295833333332364</c:v>
                </c:pt>
                <c:pt idx="1428">
                  <c:v>0.7734999999999902</c:v>
                </c:pt>
                <c:pt idx="1429">
                  <c:v>0.77404166666665686</c:v>
                </c:pt>
                <c:pt idx="1430">
                  <c:v>0.77458333333332352</c:v>
                </c:pt>
                <c:pt idx="1431">
                  <c:v>0.77512499999999007</c:v>
                </c:pt>
                <c:pt idx="1432">
                  <c:v>0.77566666666665673</c:v>
                </c:pt>
                <c:pt idx="1433">
                  <c:v>0.77620833333332329</c:v>
                </c:pt>
                <c:pt idx="1434">
                  <c:v>0.77674999999998995</c:v>
                </c:pt>
                <c:pt idx="1435">
                  <c:v>0.77729166666665661</c:v>
                </c:pt>
                <c:pt idx="1436">
                  <c:v>0.77783333333332316</c:v>
                </c:pt>
                <c:pt idx="1437">
                  <c:v>0.77837499999998983</c:v>
                </c:pt>
                <c:pt idx="1438">
                  <c:v>0.77891666666665638</c:v>
                </c:pt>
                <c:pt idx="1439">
                  <c:v>0.77945833333332304</c:v>
                </c:pt>
                <c:pt idx="1440">
                  <c:v>0.77999999999998959</c:v>
                </c:pt>
                <c:pt idx="1441">
                  <c:v>0.78054166666665625</c:v>
                </c:pt>
                <c:pt idx="1442">
                  <c:v>0.78108333333332292</c:v>
                </c:pt>
                <c:pt idx="1443">
                  <c:v>0.78162499999998947</c:v>
                </c:pt>
                <c:pt idx="1444">
                  <c:v>0.78216666666665613</c:v>
                </c:pt>
                <c:pt idx="1445">
                  <c:v>0.78270833333332268</c:v>
                </c:pt>
                <c:pt idx="1446">
                  <c:v>0.78324999999998934</c:v>
                </c:pt>
                <c:pt idx="1447">
                  <c:v>0.78379166666665601</c:v>
                </c:pt>
                <c:pt idx="1448">
                  <c:v>0.78433333333332256</c:v>
                </c:pt>
                <c:pt idx="1449">
                  <c:v>0.78487499999998922</c:v>
                </c:pt>
                <c:pt idx="1450">
                  <c:v>0.78541666666665577</c:v>
                </c:pt>
                <c:pt idx="1451">
                  <c:v>0.78595833333332243</c:v>
                </c:pt>
                <c:pt idx="1452">
                  <c:v>0.78649999999998899</c:v>
                </c:pt>
                <c:pt idx="1453">
                  <c:v>0.78704166666665565</c:v>
                </c:pt>
                <c:pt idx="1454">
                  <c:v>0.78758333333332231</c:v>
                </c:pt>
                <c:pt idx="1455">
                  <c:v>0.78812499999998886</c:v>
                </c:pt>
                <c:pt idx="1456">
                  <c:v>0.78866666666665552</c:v>
                </c:pt>
                <c:pt idx="1457">
                  <c:v>0.78920833333332208</c:v>
                </c:pt>
                <c:pt idx="1458">
                  <c:v>0.78974999999998874</c:v>
                </c:pt>
                <c:pt idx="1459">
                  <c:v>0.7902916666666554</c:v>
                </c:pt>
                <c:pt idx="1460">
                  <c:v>0.79083333333332195</c:v>
                </c:pt>
                <c:pt idx="1461">
                  <c:v>0.79137499999998862</c:v>
                </c:pt>
                <c:pt idx="1462">
                  <c:v>0.79191666666665517</c:v>
                </c:pt>
                <c:pt idx="1463">
                  <c:v>0.79245833333332183</c:v>
                </c:pt>
                <c:pt idx="1464">
                  <c:v>0.79299999999998838</c:v>
                </c:pt>
                <c:pt idx="1465">
                  <c:v>0.79354166666665504</c:v>
                </c:pt>
                <c:pt idx="1466">
                  <c:v>0.79408333333332171</c:v>
                </c:pt>
                <c:pt idx="1467">
                  <c:v>0.79462499999998826</c:v>
                </c:pt>
                <c:pt idx="1468">
                  <c:v>0.79516666666665492</c:v>
                </c:pt>
                <c:pt idx="1469">
                  <c:v>0.79570833333332147</c:v>
                </c:pt>
                <c:pt idx="1470">
                  <c:v>0.79624999999998813</c:v>
                </c:pt>
                <c:pt idx="1471">
                  <c:v>0.7967916666666548</c:v>
                </c:pt>
                <c:pt idx="1472">
                  <c:v>0.79733333333332135</c:v>
                </c:pt>
                <c:pt idx="1473">
                  <c:v>0.79787499999998801</c:v>
                </c:pt>
                <c:pt idx="1474">
                  <c:v>0.79841666666665456</c:v>
                </c:pt>
                <c:pt idx="1475">
                  <c:v>0.79895833333332122</c:v>
                </c:pt>
                <c:pt idx="1476">
                  <c:v>0.79949999999998778</c:v>
                </c:pt>
                <c:pt idx="1477">
                  <c:v>0.80004166666665444</c:v>
                </c:pt>
                <c:pt idx="1478">
                  <c:v>0.8005833333333211</c:v>
                </c:pt>
                <c:pt idx="1479">
                  <c:v>0.80112499999998765</c:v>
                </c:pt>
                <c:pt idx="1480">
                  <c:v>0.80166666666665432</c:v>
                </c:pt>
                <c:pt idx="1481">
                  <c:v>0.80220833333332087</c:v>
                </c:pt>
                <c:pt idx="1482">
                  <c:v>0.80274999999998753</c:v>
                </c:pt>
                <c:pt idx="1483">
                  <c:v>0.80329166666665408</c:v>
                </c:pt>
                <c:pt idx="1484">
                  <c:v>0.80383333333332074</c:v>
                </c:pt>
                <c:pt idx="1485">
                  <c:v>0.80437499999998741</c:v>
                </c:pt>
                <c:pt idx="1486">
                  <c:v>0.80491666666665396</c:v>
                </c:pt>
                <c:pt idx="1487">
                  <c:v>0.80545833333332062</c:v>
                </c:pt>
                <c:pt idx="1488">
                  <c:v>0.80599999999998717</c:v>
                </c:pt>
                <c:pt idx="1489">
                  <c:v>0.80654166666665383</c:v>
                </c:pt>
                <c:pt idx="1490">
                  <c:v>0.8070833333333205</c:v>
                </c:pt>
                <c:pt idx="1491">
                  <c:v>0.80762499999998705</c:v>
                </c:pt>
                <c:pt idx="1492">
                  <c:v>0.80816666666665371</c:v>
                </c:pt>
                <c:pt idx="1493">
                  <c:v>0.80870833333332026</c:v>
                </c:pt>
                <c:pt idx="1494">
                  <c:v>0.80924999999998692</c:v>
                </c:pt>
                <c:pt idx="1495">
                  <c:v>0.80979166666665348</c:v>
                </c:pt>
                <c:pt idx="1496">
                  <c:v>0.81033333333332014</c:v>
                </c:pt>
                <c:pt idx="1497">
                  <c:v>0.8108749999999868</c:v>
                </c:pt>
                <c:pt idx="1498">
                  <c:v>0.81141666666665335</c:v>
                </c:pt>
                <c:pt idx="1499">
                  <c:v>0.81195833333332001</c:v>
                </c:pt>
                <c:pt idx="1500">
                  <c:v>0.81249999999998657</c:v>
                </c:pt>
                <c:pt idx="1501">
                  <c:v>0.81304166666665323</c:v>
                </c:pt>
                <c:pt idx="1502">
                  <c:v>0.81358333333331989</c:v>
                </c:pt>
                <c:pt idx="1503">
                  <c:v>0.81412499999998644</c:v>
                </c:pt>
                <c:pt idx="1504">
                  <c:v>0.81466666666665311</c:v>
                </c:pt>
                <c:pt idx="1505">
                  <c:v>0.81520833333331966</c:v>
                </c:pt>
                <c:pt idx="1506">
                  <c:v>0.81574999999998632</c:v>
                </c:pt>
                <c:pt idx="1507">
                  <c:v>0.81629166666665287</c:v>
                </c:pt>
                <c:pt idx="1508">
                  <c:v>0.81683333333331953</c:v>
                </c:pt>
                <c:pt idx="1509">
                  <c:v>0.8173749999999862</c:v>
                </c:pt>
                <c:pt idx="1510">
                  <c:v>0.81791666666665275</c:v>
                </c:pt>
                <c:pt idx="1511">
                  <c:v>0.81845833333331941</c:v>
                </c:pt>
                <c:pt idx="1512">
                  <c:v>0.81899999999998596</c:v>
                </c:pt>
                <c:pt idx="1513">
                  <c:v>0.81954166666665262</c:v>
                </c:pt>
                <c:pt idx="1514">
                  <c:v>0.82008333333331929</c:v>
                </c:pt>
                <c:pt idx="1515">
                  <c:v>0.82062499999998584</c:v>
                </c:pt>
                <c:pt idx="1516">
                  <c:v>0.8211666666666525</c:v>
                </c:pt>
                <c:pt idx="1517">
                  <c:v>0.82170833333331905</c:v>
                </c:pt>
                <c:pt idx="1518">
                  <c:v>0.82224999999998571</c:v>
                </c:pt>
                <c:pt idx="1519">
                  <c:v>0.82279166666665227</c:v>
                </c:pt>
                <c:pt idx="1520">
                  <c:v>0.82333333333331893</c:v>
                </c:pt>
                <c:pt idx="1521">
                  <c:v>0.82387499999998559</c:v>
                </c:pt>
                <c:pt idx="1522">
                  <c:v>0.82441666666665214</c:v>
                </c:pt>
                <c:pt idx="1523">
                  <c:v>0.82495833333331881</c:v>
                </c:pt>
                <c:pt idx="1524">
                  <c:v>0.82549999999998536</c:v>
                </c:pt>
                <c:pt idx="1525">
                  <c:v>0.82604166666665202</c:v>
                </c:pt>
                <c:pt idx="1526">
                  <c:v>0.82658333333331868</c:v>
                </c:pt>
                <c:pt idx="1527">
                  <c:v>0.82712499999998523</c:v>
                </c:pt>
                <c:pt idx="1528">
                  <c:v>0.8276666666666519</c:v>
                </c:pt>
                <c:pt idx="1529">
                  <c:v>0.82820833333331845</c:v>
                </c:pt>
                <c:pt idx="1530">
                  <c:v>0.82874999999998511</c:v>
                </c:pt>
                <c:pt idx="1531">
                  <c:v>0.82929166666665166</c:v>
                </c:pt>
                <c:pt idx="1532">
                  <c:v>0.82983333333331832</c:v>
                </c:pt>
                <c:pt idx="1533">
                  <c:v>0.83037499999998499</c:v>
                </c:pt>
                <c:pt idx="1534">
                  <c:v>0.83091666666665154</c:v>
                </c:pt>
                <c:pt idx="1535">
                  <c:v>0.8314583333333182</c:v>
                </c:pt>
                <c:pt idx="1536">
                  <c:v>0.83199999999998475</c:v>
                </c:pt>
                <c:pt idx="1537">
                  <c:v>0.83254166666665141</c:v>
                </c:pt>
                <c:pt idx="1538">
                  <c:v>0.83308333333331808</c:v>
                </c:pt>
                <c:pt idx="1539">
                  <c:v>0.83362499999998463</c:v>
                </c:pt>
                <c:pt idx="1540">
                  <c:v>0.83416666666665129</c:v>
                </c:pt>
                <c:pt idx="1541">
                  <c:v>0.83470833333331784</c:v>
                </c:pt>
                <c:pt idx="1542">
                  <c:v>0.8352499999999845</c:v>
                </c:pt>
                <c:pt idx="1543">
                  <c:v>0.83579166666665106</c:v>
                </c:pt>
                <c:pt idx="1544">
                  <c:v>0.83633333333331772</c:v>
                </c:pt>
                <c:pt idx="1545">
                  <c:v>0.83687499999998438</c:v>
                </c:pt>
                <c:pt idx="1546">
                  <c:v>0.83741666666665093</c:v>
                </c:pt>
                <c:pt idx="1547">
                  <c:v>0.8379583333333176</c:v>
                </c:pt>
                <c:pt idx="1548">
                  <c:v>0.83849999999998415</c:v>
                </c:pt>
                <c:pt idx="1549">
                  <c:v>0.83904166666665081</c:v>
                </c:pt>
                <c:pt idx="1550">
                  <c:v>0.83958333333331747</c:v>
                </c:pt>
                <c:pt idx="1551">
                  <c:v>0.84012499999998402</c:v>
                </c:pt>
                <c:pt idx="1552">
                  <c:v>0.84066666666665069</c:v>
                </c:pt>
                <c:pt idx="1553">
                  <c:v>0.84120833333331724</c:v>
                </c:pt>
                <c:pt idx="1554">
                  <c:v>0.8417499999999839</c:v>
                </c:pt>
                <c:pt idx="1555">
                  <c:v>0.84229166666665045</c:v>
                </c:pt>
                <c:pt idx="1556">
                  <c:v>0.84283333333331711</c:v>
                </c:pt>
                <c:pt idx="1557">
                  <c:v>0.84337499999998378</c:v>
                </c:pt>
                <c:pt idx="1558">
                  <c:v>0.84391666666665033</c:v>
                </c:pt>
                <c:pt idx="1559">
                  <c:v>0.84445833333331699</c:v>
                </c:pt>
                <c:pt idx="1560">
                  <c:v>0.84499999999998354</c:v>
                </c:pt>
                <c:pt idx="1561">
                  <c:v>0.8455416666666502</c:v>
                </c:pt>
                <c:pt idx="1562">
                  <c:v>0.84608333333331676</c:v>
                </c:pt>
                <c:pt idx="1563">
                  <c:v>0.84662499999998342</c:v>
                </c:pt>
                <c:pt idx="1564">
                  <c:v>0.84716666666665008</c:v>
                </c:pt>
                <c:pt idx="1565">
                  <c:v>0.84770833333331663</c:v>
                </c:pt>
                <c:pt idx="1566">
                  <c:v>0.8482499999999833</c:v>
                </c:pt>
                <c:pt idx="1567">
                  <c:v>0.84879166666664985</c:v>
                </c:pt>
                <c:pt idx="1568">
                  <c:v>0.84933333333331651</c:v>
                </c:pt>
                <c:pt idx="1569">
                  <c:v>0.84987499999998317</c:v>
                </c:pt>
                <c:pt idx="1570">
                  <c:v>0.85041666666664972</c:v>
                </c:pt>
                <c:pt idx="1571">
                  <c:v>0.85095833333331639</c:v>
                </c:pt>
                <c:pt idx="1572">
                  <c:v>0.85149999999998294</c:v>
                </c:pt>
                <c:pt idx="1573">
                  <c:v>0.8520416666666496</c:v>
                </c:pt>
                <c:pt idx="1574">
                  <c:v>0.85258333333331615</c:v>
                </c:pt>
                <c:pt idx="1575">
                  <c:v>0.85312499999998281</c:v>
                </c:pt>
                <c:pt idx="1576">
                  <c:v>0.85366666666664948</c:v>
                </c:pt>
                <c:pt idx="1577">
                  <c:v>0.85420833333331603</c:v>
                </c:pt>
                <c:pt idx="1578">
                  <c:v>0.85474999999998269</c:v>
                </c:pt>
                <c:pt idx="1579">
                  <c:v>0.85529166666664924</c:v>
                </c:pt>
                <c:pt idx="1580">
                  <c:v>0.8558333333333159</c:v>
                </c:pt>
                <c:pt idx="1581">
                  <c:v>0.85637499999998257</c:v>
                </c:pt>
                <c:pt idx="1582">
                  <c:v>0.85691666666664912</c:v>
                </c:pt>
                <c:pt idx="1583">
                  <c:v>0.85745833333331578</c:v>
                </c:pt>
                <c:pt idx="1584">
                  <c:v>0.85799999999998233</c:v>
                </c:pt>
                <c:pt idx="1585">
                  <c:v>0.85854166666664899</c:v>
                </c:pt>
                <c:pt idx="1586">
                  <c:v>0.85908333333331555</c:v>
                </c:pt>
                <c:pt idx="1587">
                  <c:v>0.85962499999998221</c:v>
                </c:pt>
                <c:pt idx="1588">
                  <c:v>0.86016666666664887</c:v>
                </c:pt>
                <c:pt idx="1589">
                  <c:v>0.86070833333331542</c:v>
                </c:pt>
                <c:pt idx="1590">
                  <c:v>0.86124999999998209</c:v>
                </c:pt>
                <c:pt idx="1591">
                  <c:v>0.86179166666664864</c:v>
                </c:pt>
                <c:pt idx="1592">
                  <c:v>0.8623333333333153</c:v>
                </c:pt>
                <c:pt idx="1593">
                  <c:v>0.86287499999998196</c:v>
                </c:pt>
                <c:pt idx="1594">
                  <c:v>0.86341666666664851</c:v>
                </c:pt>
                <c:pt idx="1595">
                  <c:v>0.86395833333331518</c:v>
                </c:pt>
                <c:pt idx="1596">
                  <c:v>0.86449999999998173</c:v>
                </c:pt>
                <c:pt idx="1597">
                  <c:v>0.86504166666664839</c:v>
                </c:pt>
                <c:pt idx="1598">
                  <c:v>0.86558333333331494</c:v>
                </c:pt>
                <c:pt idx="1599">
                  <c:v>0.8661249999999816</c:v>
                </c:pt>
                <c:pt idx="1600">
                  <c:v>0.86666666666664827</c:v>
                </c:pt>
                <c:pt idx="1601">
                  <c:v>0.86720833333331482</c:v>
                </c:pt>
                <c:pt idx="1602">
                  <c:v>0.86774999999998148</c:v>
                </c:pt>
                <c:pt idx="1603">
                  <c:v>0.86829166666664803</c:v>
                </c:pt>
                <c:pt idx="1604">
                  <c:v>0.86883333333331469</c:v>
                </c:pt>
                <c:pt idx="1605">
                  <c:v>0.86937499999998136</c:v>
                </c:pt>
                <c:pt idx="1606">
                  <c:v>0.86991666666664791</c:v>
                </c:pt>
                <c:pt idx="1607">
                  <c:v>0.87045833333331457</c:v>
                </c:pt>
                <c:pt idx="1608">
                  <c:v>0.87099999999998112</c:v>
                </c:pt>
                <c:pt idx="1609">
                  <c:v>0.87154166666664779</c:v>
                </c:pt>
                <c:pt idx="1610">
                  <c:v>0.87208333333331434</c:v>
                </c:pt>
                <c:pt idx="1611">
                  <c:v>0.872624999999981</c:v>
                </c:pt>
                <c:pt idx="1612">
                  <c:v>0.87316666666664766</c:v>
                </c:pt>
                <c:pt idx="1613">
                  <c:v>0.87370833333331421</c:v>
                </c:pt>
                <c:pt idx="1614">
                  <c:v>0.87424999999998088</c:v>
                </c:pt>
                <c:pt idx="1615">
                  <c:v>0.87479166666664743</c:v>
                </c:pt>
                <c:pt idx="1616">
                  <c:v>0.87533333333331409</c:v>
                </c:pt>
                <c:pt idx="1617">
                  <c:v>0.87587499999998075</c:v>
                </c:pt>
                <c:pt idx="1618">
                  <c:v>0.8764166666666473</c:v>
                </c:pt>
                <c:pt idx="1619">
                  <c:v>0.87695833333331397</c:v>
                </c:pt>
                <c:pt idx="1620">
                  <c:v>0.87749999999998052</c:v>
                </c:pt>
                <c:pt idx="1621">
                  <c:v>0.87804166666664718</c:v>
                </c:pt>
                <c:pt idx="1622">
                  <c:v>0.87858333333331373</c:v>
                </c:pt>
                <c:pt idx="1623">
                  <c:v>0.87912499999998039</c:v>
                </c:pt>
                <c:pt idx="1624">
                  <c:v>0.87966666666664706</c:v>
                </c:pt>
                <c:pt idx="1625">
                  <c:v>0.88020833333331361</c:v>
                </c:pt>
                <c:pt idx="1626">
                  <c:v>0.88074999999998027</c:v>
                </c:pt>
                <c:pt idx="1627">
                  <c:v>0.88129166666664682</c:v>
                </c:pt>
                <c:pt idx="1628">
                  <c:v>0.88183333333331348</c:v>
                </c:pt>
                <c:pt idx="1629">
                  <c:v>0.88237499999998015</c:v>
                </c:pt>
                <c:pt idx="1630">
                  <c:v>0.8829166666666467</c:v>
                </c:pt>
                <c:pt idx="1631">
                  <c:v>0.88345833333331336</c:v>
                </c:pt>
                <c:pt idx="1632">
                  <c:v>0.88399999999997991</c:v>
                </c:pt>
                <c:pt idx="1633">
                  <c:v>0.88454166666664658</c:v>
                </c:pt>
                <c:pt idx="1634">
                  <c:v>0.88508333333331313</c:v>
                </c:pt>
                <c:pt idx="1635">
                  <c:v>0.88562499999997979</c:v>
                </c:pt>
                <c:pt idx="1636">
                  <c:v>0.88616666666664645</c:v>
                </c:pt>
                <c:pt idx="1637">
                  <c:v>0.886708333333313</c:v>
                </c:pt>
                <c:pt idx="1638">
                  <c:v>0.88724999999997967</c:v>
                </c:pt>
                <c:pt idx="1639">
                  <c:v>0.88779166666664622</c:v>
                </c:pt>
                <c:pt idx="1640">
                  <c:v>0.88833333333331288</c:v>
                </c:pt>
                <c:pt idx="1641">
                  <c:v>0.88887499999997943</c:v>
                </c:pt>
                <c:pt idx="1642">
                  <c:v>0.88941666666664609</c:v>
                </c:pt>
                <c:pt idx="1643">
                  <c:v>0.88995833333331276</c:v>
                </c:pt>
                <c:pt idx="1644">
                  <c:v>0.89049999999997931</c:v>
                </c:pt>
                <c:pt idx="1645">
                  <c:v>0.89104166666664597</c:v>
                </c:pt>
                <c:pt idx="1646">
                  <c:v>0.89158333333331252</c:v>
                </c:pt>
                <c:pt idx="1647">
                  <c:v>0.89212499999997918</c:v>
                </c:pt>
                <c:pt idx="1648">
                  <c:v>0.89266666666664585</c:v>
                </c:pt>
                <c:pt idx="1649">
                  <c:v>0.8932083333333124</c:v>
                </c:pt>
                <c:pt idx="1650">
                  <c:v>0.89374999999997906</c:v>
                </c:pt>
                <c:pt idx="1651">
                  <c:v>0.89429166666664561</c:v>
                </c:pt>
                <c:pt idx="1652">
                  <c:v>0.89483333333331228</c:v>
                </c:pt>
                <c:pt idx="1653">
                  <c:v>0.89537499999997883</c:v>
                </c:pt>
                <c:pt idx="1654">
                  <c:v>0.89591666666664549</c:v>
                </c:pt>
                <c:pt idx="1655">
                  <c:v>0.89645833333331215</c:v>
                </c:pt>
                <c:pt idx="1656">
                  <c:v>0.8969999999999787</c:v>
                </c:pt>
                <c:pt idx="1657">
                  <c:v>0.89754166666664537</c:v>
                </c:pt>
                <c:pt idx="1658">
                  <c:v>0.89808333333331192</c:v>
                </c:pt>
                <c:pt idx="1659">
                  <c:v>0.89862499999997858</c:v>
                </c:pt>
                <c:pt idx="1660">
                  <c:v>0.89916666666664524</c:v>
                </c:pt>
                <c:pt idx="1661">
                  <c:v>0.89970833333331179</c:v>
                </c:pt>
                <c:pt idx="1662">
                  <c:v>0.90024999999997846</c:v>
                </c:pt>
                <c:pt idx="1663">
                  <c:v>0.90079166666664501</c:v>
                </c:pt>
                <c:pt idx="1664">
                  <c:v>0.90133333333331167</c:v>
                </c:pt>
                <c:pt idx="1665">
                  <c:v>0.90187499999997822</c:v>
                </c:pt>
                <c:pt idx="1666">
                  <c:v>0.90241666666664488</c:v>
                </c:pt>
                <c:pt idx="1667">
                  <c:v>0.90295833333331155</c:v>
                </c:pt>
                <c:pt idx="1668">
                  <c:v>0.9034999999999781</c:v>
                </c:pt>
                <c:pt idx="1669">
                  <c:v>0.90404166666664476</c:v>
                </c:pt>
                <c:pt idx="1670">
                  <c:v>0.90458333333331131</c:v>
                </c:pt>
                <c:pt idx="1671">
                  <c:v>0.90512499999997797</c:v>
                </c:pt>
                <c:pt idx="1672">
                  <c:v>0.90566666666664464</c:v>
                </c:pt>
                <c:pt idx="1673">
                  <c:v>0.90620833333331119</c:v>
                </c:pt>
                <c:pt idx="1674">
                  <c:v>0.90674999999997785</c:v>
                </c:pt>
                <c:pt idx="1675">
                  <c:v>0.9072916666666444</c:v>
                </c:pt>
                <c:pt idx="1676">
                  <c:v>0.90783333333331107</c:v>
                </c:pt>
                <c:pt idx="1677">
                  <c:v>0.90837499999997762</c:v>
                </c:pt>
                <c:pt idx="1678">
                  <c:v>0.90891666666664428</c:v>
                </c:pt>
                <c:pt idx="1679">
                  <c:v>0.90945833333331094</c:v>
                </c:pt>
                <c:pt idx="1680">
                  <c:v>0.90999999999997749</c:v>
                </c:pt>
                <c:pt idx="1681">
                  <c:v>0.91054166666664416</c:v>
                </c:pt>
                <c:pt idx="1682">
                  <c:v>0.91108333333331071</c:v>
                </c:pt>
                <c:pt idx="1683">
                  <c:v>0.91162499999997737</c:v>
                </c:pt>
                <c:pt idx="1684">
                  <c:v>0.91216666666664403</c:v>
                </c:pt>
                <c:pt idx="1685">
                  <c:v>0.91270833333331058</c:v>
                </c:pt>
                <c:pt idx="1686">
                  <c:v>0.91324999999997725</c:v>
                </c:pt>
                <c:pt idx="1687">
                  <c:v>0.9137916666666438</c:v>
                </c:pt>
                <c:pt idx="1688">
                  <c:v>0.91433333333331046</c:v>
                </c:pt>
                <c:pt idx="1689">
                  <c:v>0.91487499999997701</c:v>
                </c:pt>
                <c:pt idx="1690">
                  <c:v>0.91541666666664367</c:v>
                </c:pt>
                <c:pt idx="1691">
                  <c:v>0.91595833333331034</c:v>
                </c:pt>
                <c:pt idx="1692">
                  <c:v>0.91649999999997689</c:v>
                </c:pt>
                <c:pt idx="1693">
                  <c:v>0.91704166666664355</c:v>
                </c:pt>
                <c:pt idx="1694">
                  <c:v>0.9175833333333101</c:v>
                </c:pt>
                <c:pt idx="1695">
                  <c:v>0.91812499999997677</c:v>
                </c:pt>
                <c:pt idx="1696">
                  <c:v>0.91866666666664343</c:v>
                </c:pt>
                <c:pt idx="1697">
                  <c:v>0.91920833333330998</c:v>
                </c:pt>
                <c:pt idx="1698">
                  <c:v>0.91974999999997664</c:v>
                </c:pt>
                <c:pt idx="1699">
                  <c:v>0.92029166666664319</c:v>
                </c:pt>
                <c:pt idx="1700">
                  <c:v>0.92083333333330986</c:v>
                </c:pt>
                <c:pt idx="1701">
                  <c:v>0.92137499999997641</c:v>
                </c:pt>
                <c:pt idx="1702">
                  <c:v>0.92191666666664307</c:v>
                </c:pt>
                <c:pt idx="1703">
                  <c:v>0.92245833333330973</c:v>
                </c:pt>
                <c:pt idx="1704">
                  <c:v>0.92299999999997628</c:v>
                </c:pt>
                <c:pt idx="1705">
                  <c:v>0.92354166666664295</c:v>
                </c:pt>
                <c:pt idx="1706">
                  <c:v>0.9240833333333095</c:v>
                </c:pt>
                <c:pt idx="1707">
                  <c:v>0.92462499999997616</c:v>
                </c:pt>
                <c:pt idx="1708">
                  <c:v>0.92516666666664271</c:v>
                </c:pt>
                <c:pt idx="1709">
                  <c:v>0.92570833333330937</c:v>
                </c:pt>
                <c:pt idx="1710">
                  <c:v>0.92624999999997604</c:v>
                </c:pt>
                <c:pt idx="1711">
                  <c:v>0.92679166666664259</c:v>
                </c:pt>
                <c:pt idx="1712">
                  <c:v>0.92733333333330925</c:v>
                </c:pt>
                <c:pt idx="1713">
                  <c:v>0.9278749999999758</c:v>
                </c:pt>
                <c:pt idx="1714">
                  <c:v>0.92841666666664246</c:v>
                </c:pt>
                <c:pt idx="1715">
                  <c:v>0.92895833333330913</c:v>
                </c:pt>
                <c:pt idx="1716">
                  <c:v>0.92949999999997568</c:v>
                </c:pt>
                <c:pt idx="1717">
                  <c:v>0.93004166666664234</c:v>
                </c:pt>
                <c:pt idx="1718">
                  <c:v>0.93058333333330889</c:v>
                </c:pt>
                <c:pt idx="1719">
                  <c:v>0.93112499999997556</c:v>
                </c:pt>
                <c:pt idx="1720">
                  <c:v>0.93166666666664211</c:v>
                </c:pt>
                <c:pt idx="1721">
                  <c:v>0.93220833333330877</c:v>
                </c:pt>
                <c:pt idx="1722">
                  <c:v>0.93274999999997543</c:v>
                </c:pt>
                <c:pt idx="1723">
                  <c:v>0.93329166666664198</c:v>
                </c:pt>
                <c:pt idx="1724">
                  <c:v>0.93383333333330865</c:v>
                </c:pt>
                <c:pt idx="1725">
                  <c:v>0.9343749999999752</c:v>
                </c:pt>
                <c:pt idx="1726">
                  <c:v>0.93491666666664186</c:v>
                </c:pt>
                <c:pt idx="1727">
                  <c:v>0.93545833333330852</c:v>
                </c:pt>
                <c:pt idx="1728">
                  <c:v>0.93599999999997507</c:v>
                </c:pt>
                <c:pt idx="1729">
                  <c:v>0.93654166666664174</c:v>
                </c:pt>
                <c:pt idx="1730">
                  <c:v>0.93708333333330829</c:v>
                </c:pt>
                <c:pt idx="1731">
                  <c:v>0.93762499999997495</c:v>
                </c:pt>
                <c:pt idx="1732">
                  <c:v>0.9381666666666415</c:v>
                </c:pt>
                <c:pt idx="1733">
                  <c:v>0.93870833333330816</c:v>
                </c:pt>
                <c:pt idx="1734">
                  <c:v>0.93924999999997483</c:v>
                </c:pt>
                <c:pt idx="1735">
                  <c:v>0.93979166666664138</c:v>
                </c:pt>
                <c:pt idx="1736">
                  <c:v>0.94033333333330804</c:v>
                </c:pt>
                <c:pt idx="1737">
                  <c:v>0.94087499999997459</c:v>
                </c:pt>
                <c:pt idx="1738">
                  <c:v>0.94141666666664126</c:v>
                </c:pt>
                <c:pt idx="1739">
                  <c:v>0.94195833333330792</c:v>
                </c:pt>
                <c:pt idx="1740">
                  <c:v>0.94249999999997447</c:v>
                </c:pt>
                <c:pt idx="1741">
                  <c:v>0.94304166666664113</c:v>
                </c:pt>
                <c:pt idx="1742">
                  <c:v>0.94358333333330768</c:v>
                </c:pt>
                <c:pt idx="1743">
                  <c:v>0.94412499999997435</c:v>
                </c:pt>
                <c:pt idx="1744">
                  <c:v>0.9446666666666409</c:v>
                </c:pt>
                <c:pt idx="1745">
                  <c:v>0.94520833333330756</c:v>
                </c:pt>
                <c:pt idx="1746">
                  <c:v>0.94574999999997422</c:v>
                </c:pt>
                <c:pt idx="1747">
                  <c:v>0.94629166666664077</c:v>
                </c:pt>
                <c:pt idx="1748">
                  <c:v>0.94683333333330744</c:v>
                </c:pt>
                <c:pt idx="1749">
                  <c:v>0.94737499999997399</c:v>
                </c:pt>
                <c:pt idx="1750">
                  <c:v>0.94791666666664065</c:v>
                </c:pt>
                <c:pt idx="1751">
                  <c:v>0.94845833333330731</c:v>
                </c:pt>
                <c:pt idx="1752">
                  <c:v>0.94899999999997386</c:v>
                </c:pt>
                <c:pt idx="1753">
                  <c:v>0.94954166666664053</c:v>
                </c:pt>
                <c:pt idx="1754">
                  <c:v>0.95008333333330708</c:v>
                </c:pt>
                <c:pt idx="1755">
                  <c:v>0.95062499999997374</c:v>
                </c:pt>
                <c:pt idx="1756">
                  <c:v>0.95116666666664029</c:v>
                </c:pt>
                <c:pt idx="1757">
                  <c:v>0.95170833333330696</c:v>
                </c:pt>
                <c:pt idx="1758">
                  <c:v>0.95224999999997362</c:v>
                </c:pt>
                <c:pt idx="1759">
                  <c:v>0.95279166666664017</c:v>
                </c:pt>
                <c:pt idx="1760">
                  <c:v>0.95333333333330683</c:v>
                </c:pt>
                <c:pt idx="1761">
                  <c:v>0.95387499999997338</c:v>
                </c:pt>
                <c:pt idx="1762">
                  <c:v>0.95441666666664005</c:v>
                </c:pt>
                <c:pt idx="1763">
                  <c:v>0.95495833333330671</c:v>
                </c:pt>
                <c:pt idx="1764">
                  <c:v>0.95549999999997326</c:v>
                </c:pt>
                <c:pt idx="1765">
                  <c:v>0.95604166666663992</c:v>
                </c:pt>
                <c:pt idx="1766">
                  <c:v>0.95658333333330647</c:v>
                </c:pt>
                <c:pt idx="1767">
                  <c:v>0.95712499999997314</c:v>
                </c:pt>
                <c:pt idx="1768">
                  <c:v>0.95766666666663969</c:v>
                </c:pt>
                <c:pt idx="1769">
                  <c:v>0.95820833333330635</c:v>
                </c:pt>
                <c:pt idx="1770">
                  <c:v>0.95874999999997301</c:v>
                </c:pt>
                <c:pt idx="1771">
                  <c:v>0.95929166666663956</c:v>
                </c:pt>
                <c:pt idx="1772">
                  <c:v>0.95983333333330623</c:v>
                </c:pt>
                <c:pt idx="1773">
                  <c:v>0.96037499999997278</c:v>
                </c:pt>
                <c:pt idx="1774">
                  <c:v>0.96091666666663944</c:v>
                </c:pt>
                <c:pt idx="1775">
                  <c:v>0.9614583333333061</c:v>
                </c:pt>
                <c:pt idx="1776">
                  <c:v>0.96199999999997265</c:v>
                </c:pt>
                <c:pt idx="1777">
                  <c:v>0.96254166666663932</c:v>
                </c:pt>
                <c:pt idx="1778">
                  <c:v>0.96308333333330587</c:v>
                </c:pt>
                <c:pt idx="1779">
                  <c:v>0.96362499999997253</c:v>
                </c:pt>
                <c:pt idx="1780">
                  <c:v>0.96416666666663908</c:v>
                </c:pt>
                <c:pt idx="1781">
                  <c:v>0.96470833333330575</c:v>
                </c:pt>
                <c:pt idx="1782">
                  <c:v>0.96524999999997241</c:v>
                </c:pt>
                <c:pt idx="1783">
                  <c:v>0.96579166666663896</c:v>
                </c:pt>
                <c:pt idx="1784">
                  <c:v>0.96633333333330562</c:v>
                </c:pt>
                <c:pt idx="1785">
                  <c:v>0.96687499999997217</c:v>
                </c:pt>
                <c:pt idx="1786">
                  <c:v>0.96741666666663884</c:v>
                </c:pt>
                <c:pt idx="1787">
                  <c:v>0.96795833333330539</c:v>
                </c:pt>
                <c:pt idx="1788">
                  <c:v>0.96849999999997205</c:v>
                </c:pt>
                <c:pt idx="1789">
                  <c:v>0.96904166666663871</c:v>
                </c:pt>
                <c:pt idx="1790">
                  <c:v>0.96958333333330526</c:v>
                </c:pt>
                <c:pt idx="1791">
                  <c:v>0.97012499999997193</c:v>
                </c:pt>
                <c:pt idx="1792">
                  <c:v>0.97066666666663848</c:v>
                </c:pt>
                <c:pt idx="1793">
                  <c:v>0.97120833333330514</c:v>
                </c:pt>
                <c:pt idx="1794">
                  <c:v>0.9717499999999718</c:v>
                </c:pt>
                <c:pt idx="1795">
                  <c:v>0.97229166666663835</c:v>
                </c:pt>
                <c:pt idx="1796">
                  <c:v>0.97283333333330502</c:v>
                </c:pt>
                <c:pt idx="1797">
                  <c:v>0.97337499999997157</c:v>
                </c:pt>
                <c:pt idx="1798">
                  <c:v>0.97391666666663823</c:v>
                </c:pt>
                <c:pt idx="1799">
                  <c:v>0.97445833333330478</c:v>
                </c:pt>
                <c:pt idx="1800">
                  <c:v>0.97499999999997145</c:v>
                </c:pt>
                <c:pt idx="1801">
                  <c:v>0.97554166666663811</c:v>
                </c:pt>
                <c:pt idx="1802">
                  <c:v>0.97608333333330466</c:v>
                </c:pt>
                <c:pt idx="1803">
                  <c:v>0.97662499999997132</c:v>
                </c:pt>
                <c:pt idx="1804">
                  <c:v>0.97716666666663787</c:v>
                </c:pt>
                <c:pt idx="1805">
                  <c:v>0.97770833333330454</c:v>
                </c:pt>
                <c:pt idx="1806">
                  <c:v>0.9782499999999712</c:v>
                </c:pt>
                <c:pt idx="1807">
                  <c:v>0.97879166666663775</c:v>
                </c:pt>
                <c:pt idx="1808">
                  <c:v>0.97933333333330441</c:v>
                </c:pt>
                <c:pt idx="1809">
                  <c:v>0.97987499999997096</c:v>
                </c:pt>
                <c:pt idx="1810">
                  <c:v>0.98041666666663763</c:v>
                </c:pt>
                <c:pt idx="1811">
                  <c:v>0.98095833333330418</c:v>
                </c:pt>
                <c:pt idx="1812">
                  <c:v>0.98149999999997084</c:v>
                </c:pt>
                <c:pt idx="1813">
                  <c:v>0.9820416666666375</c:v>
                </c:pt>
                <c:pt idx="1814">
                  <c:v>0.98258333333330405</c:v>
                </c:pt>
                <c:pt idx="1815">
                  <c:v>0.98312499999997072</c:v>
                </c:pt>
                <c:pt idx="1816">
                  <c:v>0.98366666666663727</c:v>
                </c:pt>
                <c:pt idx="1817">
                  <c:v>0.98420833333330393</c:v>
                </c:pt>
                <c:pt idx="1818">
                  <c:v>0.98474999999997059</c:v>
                </c:pt>
                <c:pt idx="1819">
                  <c:v>0.98529166666663714</c:v>
                </c:pt>
                <c:pt idx="1820">
                  <c:v>0.98583333333330381</c:v>
                </c:pt>
                <c:pt idx="1821">
                  <c:v>0.98637499999997036</c:v>
                </c:pt>
                <c:pt idx="1822">
                  <c:v>0.98691666666663702</c:v>
                </c:pt>
                <c:pt idx="1823">
                  <c:v>0.98745833333330357</c:v>
                </c:pt>
                <c:pt idx="1824">
                  <c:v>0.98799999999997024</c:v>
                </c:pt>
                <c:pt idx="1825">
                  <c:v>0.9885416666666369</c:v>
                </c:pt>
                <c:pt idx="1826">
                  <c:v>0.98908333333330345</c:v>
                </c:pt>
                <c:pt idx="1827">
                  <c:v>0.98962499999997011</c:v>
                </c:pt>
                <c:pt idx="1828">
                  <c:v>0.99016666666663666</c:v>
                </c:pt>
                <c:pt idx="1829">
                  <c:v>0.99070833333330333</c:v>
                </c:pt>
                <c:pt idx="1830">
                  <c:v>0.99124999999996999</c:v>
                </c:pt>
                <c:pt idx="1831">
                  <c:v>0.99179166666663654</c:v>
                </c:pt>
                <c:pt idx="1832">
                  <c:v>0.9923333333333032</c:v>
                </c:pt>
                <c:pt idx="1833">
                  <c:v>0.99287499999996975</c:v>
                </c:pt>
                <c:pt idx="1834">
                  <c:v>0.99341666666663642</c:v>
                </c:pt>
                <c:pt idx="1835">
                  <c:v>0.99395833333330297</c:v>
                </c:pt>
                <c:pt idx="1836">
                  <c:v>0.99449999999996963</c:v>
                </c:pt>
                <c:pt idx="1837">
                  <c:v>0.99504166666663629</c:v>
                </c:pt>
                <c:pt idx="1838">
                  <c:v>0.99558333333330284</c:v>
                </c:pt>
                <c:pt idx="1839">
                  <c:v>0.99612499999996951</c:v>
                </c:pt>
                <c:pt idx="1840">
                  <c:v>0.99666666666663606</c:v>
                </c:pt>
                <c:pt idx="1841">
                  <c:v>0.99720833333330272</c:v>
                </c:pt>
                <c:pt idx="1842">
                  <c:v>0.99774999999996938</c:v>
                </c:pt>
                <c:pt idx="1843">
                  <c:v>0.99829166666663594</c:v>
                </c:pt>
                <c:pt idx="1844">
                  <c:v>0.9988333333333026</c:v>
                </c:pt>
                <c:pt idx="1845">
                  <c:v>0.99937499999996915</c:v>
                </c:pt>
                <c:pt idx="1846">
                  <c:v>0.99991666666663581</c:v>
                </c:pt>
                <c:pt idx="1847">
                  <c:v>1.0004583333333024</c:v>
                </c:pt>
                <c:pt idx="1848">
                  <c:v>1.000999999999969</c:v>
                </c:pt>
                <c:pt idx="1849">
                  <c:v>1.0015416666666357</c:v>
                </c:pt>
                <c:pt idx="1850">
                  <c:v>1.0020833333333024</c:v>
                </c:pt>
                <c:pt idx="1851">
                  <c:v>1.0026249999999688</c:v>
                </c:pt>
                <c:pt idx="1852">
                  <c:v>1.0031666666666355</c:v>
                </c:pt>
                <c:pt idx="1853">
                  <c:v>1.0037083333333021</c:v>
                </c:pt>
                <c:pt idx="1854">
                  <c:v>1.0042499999999688</c:v>
                </c:pt>
                <c:pt idx="1855">
                  <c:v>1.0047916666666354</c:v>
                </c:pt>
                <c:pt idx="1856">
                  <c:v>1.0053333333333019</c:v>
                </c:pt>
                <c:pt idx="1857">
                  <c:v>1.0058749999999685</c:v>
                </c:pt>
                <c:pt idx="1858">
                  <c:v>1.0064166666666352</c:v>
                </c:pt>
                <c:pt idx="1859">
                  <c:v>1.0069583333333019</c:v>
                </c:pt>
                <c:pt idx="1860">
                  <c:v>1.0074999999999683</c:v>
                </c:pt>
                <c:pt idx="1861">
                  <c:v>1.008041666666635</c:v>
                </c:pt>
                <c:pt idx="1862">
                  <c:v>1.0085833333333016</c:v>
                </c:pt>
                <c:pt idx="1863">
                  <c:v>1.0091249999999683</c:v>
                </c:pt>
                <c:pt idx="1864">
                  <c:v>1.009666666666635</c:v>
                </c:pt>
                <c:pt idx="1865">
                  <c:v>1.0102083333333014</c:v>
                </c:pt>
                <c:pt idx="1866">
                  <c:v>1.0107499999999681</c:v>
                </c:pt>
                <c:pt idx="1867">
                  <c:v>1.0112916666666347</c:v>
                </c:pt>
                <c:pt idx="1868">
                  <c:v>1.0118333333333014</c:v>
                </c:pt>
                <c:pt idx="1869">
                  <c:v>1.0123749999999681</c:v>
                </c:pt>
                <c:pt idx="1870">
                  <c:v>1.0129166666666345</c:v>
                </c:pt>
                <c:pt idx="1871">
                  <c:v>1.0134583333333012</c:v>
                </c:pt>
                <c:pt idx="1872">
                  <c:v>1.0139999999999678</c:v>
                </c:pt>
                <c:pt idx="1873">
                  <c:v>1.0145416666666345</c:v>
                </c:pt>
                <c:pt idx="1874">
                  <c:v>1.0150833333333011</c:v>
                </c:pt>
                <c:pt idx="1875">
                  <c:v>1.0156249999999676</c:v>
                </c:pt>
                <c:pt idx="1876">
                  <c:v>1.0161666666666342</c:v>
                </c:pt>
                <c:pt idx="1877">
                  <c:v>1.0167083333333009</c:v>
                </c:pt>
                <c:pt idx="1878">
                  <c:v>1.0172499999999676</c:v>
                </c:pt>
                <c:pt idx="1879">
                  <c:v>1.0177916666666342</c:v>
                </c:pt>
                <c:pt idx="1880">
                  <c:v>1.0183333333333007</c:v>
                </c:pt>
                <c:pt idx="1881">
                  <c:v>1.0188749999999673</c:v>
                </c:pt>
                <c:pt idx="1882">
                  <c:v>1.019416666666634</c:v>
                </c:pt>
                <c:pt idx="1883">
                  <c:v>1.0199583333333007</c:v>
                </c:pt>
                <c:pt idx="1884">
                  <c:v>1.0204999999999671</c:v>
                </c:pt>
                <c:pt idx="1885">
                  <c:v>1.0210416666666338</c:v>
                </c:pt>
                <c:pt idx="1886">
                  <c:v>1.0215833333333004</c:v>
                </c:pt>
                <c:pt idx="1887">
                  <c:v>1.0221249999999671</c:v>
                </c:pt>
                <c:pt idx="1888">
                  <c:v>1.0226666666666338</c:v>
                </c:pt>
                <c:pt idx="1889">
                  <c:v>1.0232083333333002</c:v>
                </c:pt>
                <c:pt idx="1890">
                  <c:v>1.0237499999999669</c:v>
                </c:pt>
                <c:pt idx="1891">
                  <c:v>1.0242916666666335</c:v>
                </c:pt>
                <c:pt idx="1892">
                  <c:v>1.0248333333333002</c:v>
                </c:pt>
                <c:pt idx="1893">
                  <c:v>1.0253749999999668</c:v>
                </c:pt>
                <c:pt idx="1894">
                  <c:v>1.0259166666666333</c:v>
                </c:pt>
                <c:pt idx="1895">
                  <c:v>1.0264583333332999</c:v>
                </c:pt>
                <c:pt idx="1896">
                  <c:v>1.0269999999999666</c:v>
                </c:pt>
                <c:pt idx="1897">
                  <c:v>1.0275416666666333</c:v>
                </c:pt>
                <c:pt idx="1898">
                  <c:v>1.0280833333332999</c:v>
                </c:pt>
                <c:pt idx="1899">
                  <c:v>1.0286249999999664</c:v>
                </c:pt>
                <c:pt idx="1900">
                  <c:v>1.029166666666633</c:v>
                </c:pt>
                <c:pt idx="1901">
                  <c:v>1.0297083333332997</c:v>
                </c:pt>
                <c:pt idx="1902">
                  <c:v>1.0302499999999664</c:v>
                </c:pt>
                <c:pt idx="1903">
                  <c:v>1.030791666666633</c:v>
                </c:pt>
                <c:pt idx="1904">
                  <c:v>1.0313333333332995</c:v>
                </c:pt>
                <c:pt idx="1905">
                  <c:v>1.0318749999999661</c:v>
                </c:pt>
                <c:pt idx="1906">
                  <c:v>1.0324166666666328</c:v>
                </c:pt>
                <c:pt idx="1907">
                  <c:v>1.0329583333332994</c:v>
                </c:pt>
                <c:pt idx="1908">
                  <c:v>1.0334999999999659</c:v>
                </c:pt>
                <c:pt idx="1909">
                  <c:v>1.0340416666666326</c:v>
                </c:pt>
                <c:pt idx="1910">
                  <c:v>1.0345833333332992</c:v>
                </c:pt>
                <c:pt idx="1911">
                  <c:v>1.0351249999999659</c:v>
                </c:pt>
                <c:pt idx="1912">
                  <c:v>1.0356666666666325</c:v>
                </c:pt>
                <c:pt idx="1913">
                  <c:v>1.036208333333299</c:v>
                </c:pt>
                <c:pt idx="1914">
                  <c:v>1.0367499999999656</c:v>
                </c:pt>
                <c:pt idx="1915">
                  <c:v>1.0372916666666323</c:v>
                </c:pt>
                <c:pt idx="1916">
                  <c:v>1.037833333333299</c:v>
                </c:pt>
                <c:pt idx="1917">
                  <c:v>1.0383749999999656</c:v>
                </c:pt>
                <c:pt idx="1918">
                  <c:v>1.0389166666666321</c:v>
                </c:pt>
                <c:pt idx="1919">
                  <c:v>1.0394583333332987</c:v>
                </c:pt>
                <c:pt idx="1920">
                  <c:v>1.0399999999999654</c:v>
                </c:pt>
                <c:pt idx="1921">
                  <c:v>1.0405416666666321</c:v>
                </c:pt>
                <c:pt idx="1922">
                  <c:v>1.0410833333332987</c:v>
                </c:pt>
                <c:pt idx="1923">
                  <c:v>1.0416249999999652</c:v>
                </c:pt>
                <c:pt idx="1924">
                  <c:v>1.0421666666666318</c:v>
                </c:pt>
                <c:pt idx="1925">
                  <c:v>1.0427083333332985</c:v>
                </c:pt>
                <c:pt idx="1926">
                  <c:v>1.0432499999999651</c:v>
                </c:pt>
                <c:pt idx="1927">
                  <c:v>1.0437916666666318</c:v>
                </c:pt>
                <c:pt idx="1928">
                  <c:v>1.0443333333332983</c:v>
                </c:pt>
                <c:pt idx="1929">
                  <c:v>1.0448749999999649</c:v>
                </c:pt>
                <c:pt idx="1930">
                  <c:v>1.0454166666666316</c:v>
                </c:pt>
                <c:pt idx="1931">
                  <c:v>1.0459583333332982</c:v>
                </c:pt>
                <c:pt idx="1932">
                  <c:v>1.0464999999999647</c:v>
                </c:pt>
                <c:pt idx="1933">
                  <c:v>1.0470416666666313</c:v>
                </c:pt>
                <c:pt idx="1934">
                  <c:v>1.047583333333298</c:v>
                </c:pt>
                <c:pt idx="1935">
                  <c:v>1.0481249999999647</c:v>
                </c:pt>
                <c:pt idx="1936">
                  <c:v>1.0486666666666313</c:v>
                </c:pt>
                <c:pt idx="1937">
                  <c:v>1.0492083333332978</c:v>
                </c:pt>
                <c:pt idx="1938">
                  <c:v>1.0497499999999644</c:v>
                </c:pt>
                <c:pt idx="1939">
                  <c:v>1.0502916666666311</c:v>
                </c:pt>
                <c:pt idx="1940">
                  <c:v>1.0508333333332978</c:v>
                </c:pt>
                <c:pt idx="1941">
                  <c:v>1.0513749999999644</c:v>
                </c:pt>
                <c:pt idx="1942">
                  <c:v>1.0519166666666309</c:v>
                </c:pt>
                <c:pt idx="1943">
                  <c:v>1.0524583333332975</c:v>
                </c:pt>
                <c:pt idx="1944">
                  <c:v>1.0529999999999642</c:v>
                </c:pt>
                <c:pt idx="1945">
                  <c:v>1.0535416666666308</c:v>
                </c:pt>
                <c:pt idx="1946">
                  <c:v>1.0540833333332975</c:v>
                </c:pt>
                <c:pt idx="1947">
                  <c:v>1.054624999999964</c:v>
                </c:pt>
                <c:pt idx="1948">
                  <c:v>1.0551666666666306</c:v>
                </c:pt>
                <c:pt idx="1949">
                  <c:v>1.0557083333332973</c:v>
                </c:pt>
                <c:pt idx="1950">
                  <c:v>1.0562499999999639</c:v>
                </c:pt>
                <c:pt idx="1951">
                  <c:v>1.0567916666666304</c:v>
                </c:pt>
                <c:pt idx="1952">
                  <c:v>1.057333333333297</c:v>
                </c:pt>
                <c:pt idx="1953">
                  <c:v>1.0578749999999637</c:v>
                </c:pt>
                <c:pt idx="1954">
                  <c:v>1.0584166666666304</c:v>
                </c:pt>
                <c:pt idx="1955">
                  <c:v>1.058958333333297</c:v>
                </c:pt>
                <c:pt idx="1956">
                  <c:v>1.0594999999999635</c:v>
                </c:pt>
                <c:pt idx="1957">
                  <c:v>1.0600416666666301</c:v>
                </c:pt>
                <c:pt idx="1958">
                  <c:v>1.0605833333332968</c:v>
                </c:pt>
                <c:pt idx="1959">
                  <c:v>1.0611249999999635</c:v>
                </c:pt>
                <c:pt idx="1960">
                  <c:v>1.0616666666666301</c:v>
                </c:pt>
                <c:pt idx="1961">
                  <c:v>1.0622083333332966</c:v>
                </c:pt>
                <c:pt idx="1962">
                  <c:v>1.0627499999999632</c:v>
                </c:pt>
                <c:pt idx="1963">
                  <c:v>1.0632916666666299</c:v>
                </c:pt>
                <c:pt idx="1964">
                  <c:v>1.0638333333332965</c:v>
                </c:pt>
                <c:pt idx="1965">
                  <c:v>1.0643749999999632</c:v>
                </c:pt>
                <c:pt idx="1966">
                  <c:v>1.0649166666666297</c:v>
                </c:pt>
                <c:pt idx="1967">
                  <c:v>1.0654583333332963</c:v>
                </c:pt>
                <c:pt idx="1968">
                  <c:v>1.065999999999963</c:v>
                </c:pt>
                <c:pt idx="1969">
                  <c:v>1.0665416666666296</c:v>
                </c:pt>
                <c:pt idx="1970">
                  <c:v>1.0670833333332963</c:v>
                </c:pt>
                <c:pt idx="1971">
                  <c:v>1.0676249999999627</c:v>
                </c:pt>
                <c:pt idx="1972">
                  <c:v>1.0681666666666294</c:v>
                </c:pt>
                <c:pt idx="1973">
                  <c:v>1.0687083333332961</c:v>
                </c:pt>
                <c:pt idx="1974">
                  <c:v>1.0692499999999627</c:v>
                </c:pt>
                <c:pt idx="1975">
                  <c:v>1.0697916666666292</c:v>
                </c:pt>
                <c:pt idx="1976">
                  <c:v>1.0703333333332958</c:v>
                </c:pt>
                <c:pt idx="1977">
                  <c:v>1.0708749999999625</c:v>
                </c:pt>
                <c:pt idx="1978">
                  <c:v>1.0714166666666292</c:v>
                </c:pt>
                <c:pt idx="1979">
                  <c:v>1.0719583333332958</c:v>
                </c:pt>
                <c:pt idx="1980">
                  <c:v>1.0724999999999623</c:v>
                </c:pt>
                <c:pt idx="1981">
                  <c:v>1.0730416666666289</c:v>
                </c:pt>
                <c:pt idx="1982">
                  <c:v>1.0735833333332956</c:v>
                </c:pt>
                <c:pt idx="1983">
                  <c:v>1.0741249999999622</c:v>
                </c:pt>
                <c:pt idx="1984">
                  <c:v>1.0746666666666289</c:v>
                </c:pt>
                <c:pt idx="1985">
                  <c:v>1.0752083333332954</c:v>
                </c:pt>
                <c:pt idx="1986">
                  <c:v>1.075749999999962</c:v>
                </c:pt>
                <c:pt idx="1987">
                  <c:v>1.0762916666666287</c:v>
                </c:pt>
                <c:pt idx="1988">
                  <c:v>1.0768333333332953</c:v>
                </c:pt>
                <c:pt idx="1989">
                  <c:v>1.077374999999962</c:v>
                </c:pt>
                <c:pt idx="1990">
                  <c:v>1.0779166666666284</c:v>
                </c:pt>
                <c:pt idx="1991">
                  <c:v>1.0784583333332951</c:v>
                </c:pt>
                <c:pt idx="1992">
                  <c:v>1.0789999999999618</c:v>
                </c:pt>
                <c:pt idx="1993">
                  <c:v>1.0795416666666284</c:v>
                </c:pt>
                <c:pt idx="1994">
                  <c:v>1.0800833333332951</c:v>
                </c:pt>
                <c:pt idx="1995">
                  <c:v>1.0806249999999615</c:v>
                </c:pt>
                <c:pt idx="1996">
                  <c:v>1.0811666666666282</c:v>
                </c:pt>
                <c:pt idx="1997">
                  <c:v>1.0817083333332949</c:v>
                </c:pt>
                <c:pt idx="1998">
                  <c:v>1.0822499999999615</c:v>
                </c:pt>
                <c:pt idx="1999">
                  <c:v>1.082791666666628</c:v>
                </c:pt>
                <c:pt idx="2000">
                  <c:v>1.0837916666666281</c:v>
                </c:pt>
                <c:pt idx="2001">
                  <c:v>1.0842499999999613</c:v>
                </c:pt>
                <c:pt idx="2002">
                  <c:v>1.0847083333332947</c:v>
                </c:pt>
                <c:pt idx="2003">
                  <c:v>1.0851666666666282</c:v>
                </c:pt>
                <c:pt idx="2004">
                  <c:v>1.0856249999999614</c:v>
                </c:pt>
                <c:pt idx="2005">
                  <c:v>1.0856249999999614</c:v>
                </c:pt>
                <c:pt idx="2006">
                  <c:v>1.0860833333332949</c:v>
                </c:pt>
                <c:pt idx="2007">
                  <c:v>1.0865416666666281</c:v>
                </c:pt>
                <c:pt idx="2008">
                  <c:v>1.0869999999999616</c:v>
                </c:pt>
                <c:pt idx="2009">
                  <c:v>1.087458333333295</c:v>
                </c:pt>
                <c:pt idx="2010">
                  <c:v>1.0879166666666282</c:v>
                </c:pt>
                <c:pt idx="2011">
                  <c:v>1.0883749999999617</c:v>
                </c:pt>
                <c:pt idx="2012">
                  <c:v>1.0888333333332949</c:v>
                </c:pt>
                <c:pt idx="2013">
                  <c:v>1.0892916666666284</c:v>
                </c:pt>
                <c:pt idx="2014">
                  <c:v>1.0897499999999618</c:v>
                </c:pt>
                <c:pt idx="2015">
                  <c:v>1.090208333333295</c:v>
                </c:pt>
                <c:pt idx="2016">
                  <c:v>1.0906666666666285</c:v>
                </c:pt>
                <c:pt idx="2017">
                  <c:v>1.0911249999999617</c:v>
                </c:pt>
                <c:pt idx="2018">
                  <c:v>1.0915833333332952</c:v>
                </c:pt>
                <c:pt idx="2019">
                  <c:v>1.0920416666666284</c:v>
                </c:pt>
                <c:pt idx="2020">
                  <c:v>1.0924999999999618</c:v>
                </c:pt>
                <c:pt idx="2021">
                  <c:v>1.0929583333332953</c:v>
                </c:pt>
                <c:pt idx="2022">
                  <c:v>1.0934166666666285</c:v>
                </c:pt>
                <c:pt idx="2023">
                  <c:v>1.093874999999962</c:v>
                </c:pt>
                <c:pt idx="2024">
                  <c:v>1.0943333333332952</c:v>
                </c:pt>
                <c:pt idx="2025">
                  <c:v>1.0947916666666286</c:v>
                </c:pt>
                <c:pt idx="2026">
                  <c:v>1.0952499999999621</c:v>
                </c:pt>
                <c:pt idx="2027">
                  <c:v>1.0957083333332953</c:v>
                </c:pt>
                <c:pt idx="2028">
                  <c:v>1.0961666666666288</c:v>
                </c:pt>
                <c:pt idx="2029">
                  <c:v>1.096624999999962</c:v>
                </c:pt>
                <c:pt idx="2030">
                  <c:v>1.0970833333332954</c:v>
                </c:pt>
                <c:pt idx="2031">
                  <c:v>1.0975416666666289</c:v>
                </c:pt>
                <c:pt idx="2032">
                  <c:v>1.0979999999999621</c:v>
                </c:pt>
                <c:pt idx="2033">
                  <c:v>1.0984583333332956</c:v>
                </c:pt>
                <c:pt idx="2034">
                  <c:v>1.0989166666666288</c:v>
                </c:pt>
                <c:pt idx="2035">
                  <c:v>1.0993749999999622</c:v>
                </c:pt>
                <c:pt idx="2036">
                  <c:v>1.0998333333332957</c:v>
                </c:pt>
                <c:pt idx="2037">
                  <c:v>1.1002916666666289</c:v>
                </c:pt>
                <c:pt idx="2038">
                  <c:v>1.1007499999999624</c:v>
                </c:pt>
                <c:pt idx="2039">
                  <c:v>1.1012083333332956</c:v>
                </c:pt>
                <c:pt idx="2040">
                  <c:v>1.101666666666629</c:v>
                </c:pt>
                <c:pt idx="2041">
                  <c:v>1.1021249999999623</c:v>
                </c:pt>
                <c:pt idx="2042">
                  <c:v>1.1025833333332957</c:v>
                </c:pt>
                <c:pt idx="2043">
                  <c:v>1.1030416666666292</c:v>
                </c:pt>
                <c:pt idx="2044">
                  <c:v>1.1034999999999624</c:v>
                </c:pt>
                <c:pt idx="2045">
                  <c:v>1.1039583333332958</c:v>
                </c:pt>
                <c:pt idx="2046">
                  <c:v>1.1044166666666291</c:v>
                </c:pt>
                <c:pt idx="2047">
                  <c:v>1.1048749999999625</c:v>
                </c:pt>
                <c:pt idx="2048">
                  <c:v>1.105333333333296</c:v>
                </c:pt>
                <c:pt idx="2049">
                  <c:v>1.1057916666666292</c:v>
                </c:pt>
                <c:pt idx="2050">
                  <c:v>1.1062499999999627</c:v>
                </c:pt>
                <c:pt idx="2051">
                  <c:v>1.1067083333332959</c:v>
                </c:pt>
                <c:pt idx="2052">
                  <c:v>1.1071666666666293</c:v>
                </c:pt>
                <c:pt idx="2053">
                  <c:v>1.1076249999999628</c:v>
                </c:pt>
                <c:pt idx="2054">
                  <c:v>1.108083333333296</c:v>
                </c:pt>
                <c:pt idx="2055">
                  <c:v>1.1085416666666295</c:v>
                </c:pt>
                <c:pt idx="2056">
                  <c:v>1.1089999999999627</c:v>
                </c:pt>
                <c:pt idx="2057">
                  <c:v>1.1094583333332961</c:v>
                </c:pt>
                <c:pt idx="2058">
                  <c:v>1.1099166666666296</c:v>
                </c:pt>
                <c:pt idx="2059">
                  <c:v>1.1103749999999628</c:v>
                </c:pt>
                <c:pt idx="2060">
                  <c:v>1.1108333333332963</c:v>
                </c:pt>
                <c:pt idx="2061">
                  <c:v>1.1112916666666295</c:v>
                </c:pt>
                <c:pt idx="2062">
                  <c:v>1.1117499999999629</c:v>
                </c:pt>
                <c:pt idx="2063">
                  <c:v>1.1122083333332962</c:v>
                </c:pt>
                <c:pt idx="2064">
                  <c:v>1.1126666666666296</c:v>
                </c:pt>
                <c:pt idx="2065">
                  <c:v>1.1131249999999631</c:v>
                </c:pt>
                <c:pt idx="2066">
                  <c:v>1.1135833333332963</c:v>
                </c:pt>
                <c:pt idx="2067">
                  <c:v>1.1140416666666297</c:v>
                </c:pt>
                <c:pt idx="2068">
                  <c:v>1.114499999999963</c:v>
                </c:pt>
                <c:pt idx="2069">
                  <c:v>1.1149583333332964</c:v>
                </c:pt>
                <c:pt idx="2070">
                  <c:v>1.1154166666666299</c:v>
                </c:pt>
                <c:pt idx="2071">
                  <c:v>1.1158749999999631</c:v>
                </c:pt>
                <c:pt idx="2072">
                  <c:v>1.1163333333332965</c:v>
                </c:pt>
                <c:pt idx="2073">
                  <c:v>1.1167916666666298</c:v>
                </c:pt>
                <c:pt idx="2074">
                  <c:v>1.1172499999999632</c:v>
                </c:pt>
                <c:pt idx="2075">
                  <c:v>1.1177083333332967</c:v>
                </c:pt>
                <c:pt idx="2076">
                  <c:v>1.1181666666666299</c:v>
                </c:pt>
                <c:pt idx="2077">
                  <c:v>1.1186249999999633</c:v>
                </c:pt>
                <c:pt idx="2078">
                  <c:v>1.1190833333332966</c:v>
                </c:pt>
                <c:pt idx="2079">
                  <c:v>1.11954166666663</c:v>
                </c:pt>
                <c:pt idx="2080">
                  <c:v>1.1199999999999635</c:v>
                </c:pt>
                <c:pt idx="2081">
                  <c:v>1.1204583333332967</c:v>
                </c:pt>
                <c:pt idx="2082">
                  <c:v>1.1209166666666301</c:v>
                </c:pt>
                <c:pt idx="2083">
                  <c:v>1.1213749999999634</c:v>
                </c:pt>
                <c:pt idx="2084">
                  <c:v>1.1218333333332968</c:v>
                </c:pt>
                <c:pt idx="2085">
                  <c:v>1.1222916666666301</c:v>
                </c:pt>
                <c:pt idx="2086">
                  <c:v>1.1227499999999635</c:v>
                </c:pt>
                <c:pt idx="2087">
                  <c:v>1.1232083333332969</c:v>
                </c:pt>
                <c:pt idx="2088">
                  <c:v>1.1236666666666302</c:v>
                </c:pt>
                <c:pt idx="2089">
                  <c:v>1.1241249999999636</c:v>
                </c:pt>
                <c:pt idx="2090">
                  <c:v>1.1245833333332969</c:v>
                </c:pt>
                <c:pt idx="2091">
                  <c:v>1.1250416666666303</c:v>
                </c:pt>
                <c:pt idx="2092">
                  <c:v>1.1254999999999638</c:v>
                </c:pt>
                <c:pt idx="2093">
                  <c:v>1.125958333333297</c:v>
                </c:pt>
                <c:pt idx="2094">
                  <c:v>1.1264166666666304</c:v>
                </c:pt>
                <c:pt idx="2095">
                  <c:v>1.1268749999999637</c:v>
                </c:pt>
                <c:pt idx="2096">
                  <c:v>1.1273333333332971</c:v>
                </c:pt>
                <c:pt idx="2097">
                  <c:v>1.1277916666666306</c:v>
                </c:pt>
                <c:pt idx="2098">
                  <c:v>1.1282499999999638</c:v>
                </c:pt>
                <c:pt idx="2099">
                  <c:v>1.1287083333332972</c:v>
                </c:pt>
                <c:pt idx="2100">
                  <c:v>1.1291666666666305</c:v>
                </c:pt>
                <c:pt idx="2101">
                  <c:v>1.1296249999999639</c:v>
                </c:pt>
                <c:pt idx="2102">
                  <c:v>1.1300833333332974</c:v>
                </c:pt>
                <c:pt idx="2103">
                  <c:v>1.1305416666666306</c:v>
                </c:pt>
                <c:pt idx="2104">
                  <c:v>1.130999999999964</c:v>
                </c:pt>
                <c:pt idx="2105">
                  <c:v>1.1314583333332973</c:v>
                </c:pt>
                <c:pt idx="2106">
                  <c:v>1.1319166666666307</c:v>
                </c:pt>
                <c:pt idx="2107">
                  <c:v>1.1323749999999642</c:v>
                </c:pt>
                <c:pt idx="2108">
                  <c:v>1.1328333333332974</c:v>
                </c:pt>
                <c:pt idx="2109">
                  <c:v>1.1332916666666308</c:v>
                </c:pt>
                <c:pt idx="2110">
                  <c:v>1.1337499999999641</c:v>
                </c:pt>
                <c:pt idx="2111">
                  <c:v>1.1342083333332975</c:v>
                </c:pt>
                <c:pt idx="2112">
                  <c:v>1.1346666666666307</c:v>
                </c:pt>
                <c:pt idx="2113">
                  <c:v>1.1351249999999642</c:v>
                </c:pt>
                <c:pt idx="2114">
                  <c:v>1.1355833333332976</c:v>
                </c:pt>
                <c:pt idx="2115">
                  <c:v>1.1360416666666309</c:v>
                </c:pt>
                <c:pt idx="2116">
                  <c:v>1.1364999999999643</c:v>
                </c:pt>
                <c:pt idx="2117">
                  <c:v>1.1369583333332975</c:v>
                </c:pt>
                <c:pt idx="2118">
                  <c:v>1.137416666666631</c:v>
                </c:pt>
                <c:pt idx="2119">
                  <c:v>1.1378749999999642</c:v>
                </c:pt>
                <c:pt idx="2120">
                  <c:v>1.1383333333332974</c:v>
                </c:pt>
                <c:pt idx="2121">
                  <c:v>1.1387916666666307</c:v>
                </c:pt>
                <c:pt idx="2122">
                  <c:v>1.1392499999999639</c:v>
                </c:pt>
                <c:pt idx="2123">
                  <c:v>1.1397083333332971</c:v>
                </c:pt>
                <c:pt idx="2124">
                  <c:v>1.1401666666666304</c:v>
                </c:pt>
                <c:pt idx="2125">
                  <c:v>1.1406249999999636</c:v>
                </c:pt>
                <c:pt idx="2126">
                  <c:v>1.1410833333332968</c:v>
                </c:pt>
                <c:pt idx="2127">
                  <c:v>1.14154166666663</c:v>
                </c:pt>
                <c:pt idx="2128">
                  <c:v>1.1419999999999633</c:v>
                </c:pt>
                <c:pt idx="2129">
                  <c:v>1.1424583333332965</c:v>
                </c:pt>
                <c:pt idx="2130">
                  <c:v>1.1429166666666297</c:v>
                </c:pt>
                <c:pt idx="2131">
                  <c:v>1.1433749999999629</c:v>
                </c:pt>
                <c:pt idx="2132">
                  <c:v>1.1438333333332962</c:v>
                </c:pt>
                <c:pt idx="2133">
                  <c:v>1.1442916666666294</c:v>
                </c:pt>
                <c:pt idx="2134">
                  <c:v>1.1447499999999626</c:v>
                </c:pt>
                <c:pt idx="2135">
                  <c:v>1.1452083333332959</c:v>
                </c:pt>
                <c:pt idx="2136">
                  <c:v>1.1456666666666291</c:v>
                </c:pt>
                <c:pt idx="2137">
                  <c:v>1.1461249999999623</c:v>
                </c:pt>
                <c:pt idx="2138">
                  <c:v>1.1465833333332955</c:v>
                </c:pt>
                <c:pt idx="2139">
                  <c:v>1.1470416666666288</c:v>
                </c:pt>
                <c:pt idx="2140">
                  <c:v>1.147499999999962</c:v>
                </c:pt>
                <c:pt idx="2141">
                  <c:v>1.1479583333332954</c:v>
                </c:pt>
                <c:pt idx="2142">
                  <c:v>1.1484166666666287</c:v>
                </c:pt>
                <c:pt idx="2143">
                  <c:v>1.1488749999999619</c:v>
                </c:pt>
                <c:pt idx="2144">
                  <c:v>1.1493333333332951</c:v>
                </c:pt>
                <c:pt idx="2145">
                  <c:v>1.1497916666666284</c:v>
                </c:pt>
                <c:pt idx="2146">
                  <c:v>1.1502499999999616</c:v>
                </c:pt>
                <c:pt idx="2147">
                  <c:v>1.1507083333332948</c:v>
                </c:pt>
                <c:pt idx="2148">
                  <c:v>1.151166666666628</c:v>
                </c:pt>
                <c:pt idx="2149">
                  <c:v>1.1516249999999613</c:v>
                </c:pt>
                <c:pt idx="2150">
                  <c:v>1.1520833333332945</c:v>
                </c:pt>
                <c:pt idx="2151">
                  <c:v>1.1525416666666277</c:v>
                </c:pt>
                <c:pt idx="2152">
                  <c:v>1.1529999999999609</c:v>
                </c:pt>
                <c:pt idx="2153">
                  <c:v>1.1534583333332942</c:v>
                </c:pt>
                <c:pt idx="2154">
                  <c:v>1.1539166666666274</c:v>
                </c:pt>
                <c:pt idx="2155">
                  <c:v>1.1543749999999606</c:v>
                </c:pt>
                <c:pt idx="2156">
                  <c:v>1.1548333333332939</c:v>
                </c:pt>
                <c:pt idx="2157">
                  <c:v>1.1552916666666271</c:v>
                </c:pt>
                <c:pt idx="2158">
                  <c:v>1.1557499999999603</c:v>
                </c:pt>
                <c:pt idx="2159">
                  <c:v>1.1562083333332935</c:v>
                </c:pt>
                <c:pt idx="2160">
                  <c:v>1.1566666666666268</c:v>
                </c:pt>
                <c:pt idx="2161">
                  <c:v>1.15712499999996</c:v>
                </c:pt>
                <c:pt idx="2162">
                  <c:v>1.1575833333332932</c:v>
                </c:pt>
                <c:pt idx="2163">
                  <c:v>1.1580416666666264</c:v>
                </c:pt>
                <c:pt idx="2164">
                  <c:v>1.1584999999999597</c:v>
                </c:pt>
                <c:pt idx="2165">
                  <c:v>1.1589583333332929</c:v>
                </c:pt>
                <c:pt idx="2166">
                  <c:v>1.1594166666666261</c:v>
                </c:pt>
                <c:pt idx="2167">
                  <c:v>1.1598749999999594</c:v>
                </c:pt>
                <c:pt idx="2168">
                  <c:v>1.1603333333332926</c:v>
                </c:pt>
                <c:pt idx="2169">
                  <c:v>1.1607916666666258</c:v>
                </c:pt>
                <c:pt idx="2170">
                  <c:v>1.161249999999959</c:v>
                </c:pt>
                <c:pt idx="2171">
                  <c:v>1.1617083333332923</c:v>
                </c:pt>
                <c:pt idx="2172">
                  <c:v>1.1621666666666255</c:v>
                </c:pt>
                <c:pt idx="2173">
                  <c:v>1.1626249999999587</c:v>
                </c:pt>
                <c:pt idx="2174">
                  <c:v>1.1630833333332919</c:v>
                </c:pt>
                <c:pt idx="2175">
                  <c:v>1.1635416666666252</c:v>
                </c:pt>
                <c:pt idx="2176">
                  <c:v>1.1639999999999584</c:v>
                </c:pt>
                <c:pt idx="2177">
                  <c:v>1.1644583333332916</c:v>
                </c:pt>
                <c:pt idx="2178">
                  <c:v>1.1649166666666249</c:v>
                </c:pt>
                <c:pt idx="2179">
                  <c:v>1.1653749999999581</c:v>
                </c:pt>
                <c:pt idx="2180">
                  <c:v>1.1658333333332913</c:v>
                </c:pt>
                <c:pt idx="2181">
                  <c:v>1.1662916666666245</c:v>
                </c:pt>
                <c:pt idx="2182">
                  <c:v>1.1667499999999578</c:v>
                </c:pt>
                <c:pt idx="2183">
                  <c:v>1.167208333333291</c:v>
                </c:pt>
                <c:pt idx="2184">
                  <c:v>1.1676666666666242</c:v>
                </c:pt>
                <c:pt idx="2185">
                  <c:v>1.1681249999999574</c:v>
                </c:pt>
                <c:pt idx="2186">
                  <c:v>1.1685833333332909</c:v>
                </c:pt>
                <c:pt idx="2187">
                  <c:v>1.1690416666666241</c:v>
                </c:pt>
                <c:pt idx="2188">
                  <c:v>1.1694999999999574</c:v>
                </c:pt>
                <c:pt idx="2189">
                  <c:v>1.1699583333332906</c:v>
                </c:pt>
                <c:pt idx="2190">
                  <c:v>1.1704166666666238</c:v>
                </c:pt>
                <c:pt idx="2191">
                  <c:v>1.170874999999957</c:v>
                </c:pt>
                <c:pt idx="2192">
                  <c:v>1.1713333333332903</c:v>
                </c:pt>
                <c:pt idx="2193">
                  <c:v>1.1717916666666235</c:v>
                </c:pt>
                <c:pt idx="2194">
                  <c:v>1.1722499999999567</c:v>
                </c:pt>
                <c:pt idx="2195">
                  <c:v>1.1727083333332899</c:v>
                </c:pt>
                <c:pt idx="2196">
                  <c:v>1.1731666666666232</c:v>
                </c:pt>
                <c:pt idx="2197">
                  <c:v>1.1736249999999564</c:v>
                </c:pt>
                <c:pt idx="2198">
                  <c:v>1.1740833333332896</c:v>
                </c:pt>
                <c:pt idx="2199">
                  <c:v>1.1745416666666229</c:v>
                </c:pt>
                <c:pt idx="2200">
                  <c:v>1.1749999999999561</c:v>
                </c:pt>
                <c:pt idx="2201">
                  <c:v>1.1754583333332893</c:v>
                </c:pt>
                <c:pt idx="2202">
                  <c:v>1.1759166666666225</c:v>
                </c:pt>
                <c:pt idx="2203">
                  <c:v>1.1763749999999558</c:v>
                </c:pt>
                <c:pt idx="2204">
                  <c:v>1.176833333333289</c:v>
                </c:pt>
                <c:pt idx="2205">
                  <c:v>1.1772916666666222</c:v>
                </c:pt>
                <c:pt idx="2206">
                  <c:v>1.1777499999999554</c:v>
                </c:pt>
                <c:pt idx="2207">
                  <c:v>1.1782083333332887</c:v>
                </c:pt>
                <c:pt idx="2208">
                  <c:v>1.1786666666666219</c:v>
                </c:pt>
                <c:pt idx="2209">
                  <c:v>1.1791249999999551</c:v>
                </c:pt>
                <c:pt idx="2210">
                  <c:v>1.1795833333332884</c:v>
                </c:pt>
                <c:pt idx="2211">
                  <c:v>1.1800416666666216</c:v>
                </c:pt>
                <c:pt idx="2212">
                  <c:v>1.1804999999999548</c:v>
                </c:pt>
                <c:pt idx="2213">
                  <c:v>1.180958333333288</c:v>
                </c:pt>
                <c:pt idx="2214">
                  <c:v>1.1814166666666213</c:v>
                </c:pt>
                <c:pt idx="2215">
                  <c:v>1.1818749999999545</c:v>
                </c:pt>
                <c:pt idx="2216">
                  <c:v>1.1823333333332877</c:v>
                </c:pt>
                <c:pt idx="2217">
                  <c:v>1.1827916666666209</c:v>
                </c:pt>
                <c:pt idx="2218">
                  <c:v>1.1832499999999542</c:v>
                </c:pt>
                <c:pt idx="2219">
                  <c:v>1.1837083333332874</c:v>
                </c:pt>
                <c:pt idx="2220">
                  <c:v>1.1841666666666206</c:v>
                </c:pt>
                <c:pt idx="2221">
                  <c:v>1.1846249999999539</c:v>
                </c:pt>
                <c:pt idx="2222">
                  <c:v>1.1850833333332871</c:v>
                </c:pt>
                <c:pt idx="2223">
                  <c:v>1.1855416666666203</c:v>
                </c:pt>
                <c:pt idx="2224">
                  <c:v>1.1859999999999535</c:v>
                </c:pt>
                <c:pt idx="2225">
                  <c:v>1.1864583333332868</c:v>
                </c:pt>
                <c:pt idx="2226">
                  <c:v>1.18691666666662</c:v>
                </c:pt>
                <c:pt idx="2227">
                  <c:v>1.1873749999999532</c:v>
                </c:pt>
                <c:pt idx="2228">
                  <c:v>1.1878333333332864</c:v>
                </c:pt>
                <c:pt idx="2229">
                  <c:v>1.1882916666666197</c:v>
                </c:pt>
                <c:pt idx="2230">
                  <c:v>1.1887499999999529</c:v>
                </c:pt>
                <c:pt idx="2231">
                  <c:v>1.1892083333332863</c:v>
                </c:pt>
                <c:pt idx="2232">
                  <c:v>1.1896666666666196</c:v>
                </c:pt>
                <c:pt idx="2233">
                  <c:v>1.1901249999999528</c:v>
                </c:pt>
                <c:pt idx="2234">
                  <c:v>1.190583333333286</c:v>
                </c:pt>
                <c:pt idx="2235">
                  <c:v>1.1910416666666193</c:v>
                </c:pt>
                <c:pt idx="2236">
                  <c:v>1.1914999999999525</c:v>
                </c:pt>
                <c:pt idx="2237">
                  <c:v>1.1919583333332857</c:v>
                </c:pt>
                <c:pt idx="2238">
                  <c:v>1.1924166666666189</c:v>
                </c:pt>
                <c:pt idx="2239">
                  <c:v>1.1928749999999522</c:v>
                </c:pt>
                <c:pt idx="2240">
                  <c:v>1.1933333333332854</c:v>
                </c:pt>
                <c:pt idx="2241">
                  <c:v>1.1937916666666186</c:v>
                </c:pt>
                <c:pt idx="2242">
                  <c:v>1.1942499999999519</c:v>
                </c:pt>
                <c:pt idx="2243">
                  <c:v>1.1947083333332851</c:v>
                </c:pt>
                <c:pt idx="2244">
                  <c:v>1.1951666666666183</c:v>
                </c:pt>
                <c:pt idx="2245">
                  <c:v>1.1956249999999515</c:v>
                </c:pt>
                <c:pt idx="2246">
                  <c:v>1.1960833333332848</c:v>
                </c:pt>
                <c:pt idx="2247">
                  <c:v>1.196541666666618</c:v>
                </c:pt>
                <c:pt idx="2248">
                  <c:v>1.1969999999999512</c:v>
                </c:pt>
                <c:pt idx="2249">
                  <c:v>1.1974583333332844</c:v>
                </c:pt>
                <c:pt idx="2250">
                  <c:v>1.1979166666666177</c:v>
                </c:pt>
                <c:pt idx="2251">
                  <c:v>1.1983749999999509</c:v>
                </c:pt>
                <c:pt idx="2252">
                  <c:v>1.1988333333332841</c:v>
                </c:pt>
                <c:pt idx="2253">
                  <c:v>1.1992916666666174</c:v>
                </c:pt>
                <c:pt idx="2254">
                  <c:v>1.1997499999999506</c:v>
                </c:pt>
                <c:pt idx="2255">
                  <c:v>1.2002083333332838</c:v>
                </c:pt>
                <c:pt idx="2256">
                  <c:v>1.200666666666617</c:v>
                </c:pt>
                <c:pt idx="2257">
                  <c:v>1.2011249999999503</c:v>
                </c:pt>
                <c:pt idx="2258">
                  <c:v>1.2015833333332835</c:v>
                </c:pt>
                <c:pt idx="2259">
                  <c:v>1.2020416666666167</c:v>
                </c:pt>
                <c:pt idx="2260">
                  <c:v>1.2024999999999499</c:v>
                </c:pt>
                <c:pt idx="2261">
                  <c:v>1.2029583333332832</c:v>
                </c:pt>
                <c:pt idx="2262">
                  <c:v>1.2034166666666164</c:v>
                </c:pt>
                <c:pt idx="2263">
                  <c:v>1.2038749999999496</c:v>
                </c:pt>
                <c:pt idx="2264">
                  <c:v>1.2043333333332829</c:v>
                </c:pt>
                <c:pt idx="2265">
                  <c:v>1.2047916666666161</c:v>
                </c:pt>
                <c:pt idx="2266">
                  <c:v>1.2052499999999493</c:v>
                </c:pt>
                <c:pt idx="2267">
                  <c:v>1.2057083333332825</c:v>
                </c:pt>
                <c:pt idx="2268">
                  <c:v>1.2061666666666158</c:v>
                </c:pt>
                <c:pt idx="2269">
                  <c:v>1.206624999999949</c:v>
                </c:pt>
                <c:pt idx="2270">
                  <c:v>1.2070833333332822</c:v>
                </c:pt>
                <c:pt idx="2271">
                  <c:v>1.2075416666666154</c:v>
                </c:pt>
                <c:pt idx="2272">
                  <c:v>1.2079999999999487</c:v>
                </c:pt>
                <c:pt idx="2273">
                  <c:v>1.2084583333332819</c:v>
                </c:pt>
                <c:pt idx="2274">
                  <c:v>1.2089166666666151</c:v>
                </c:pt>
                <c:pt idx="2275">
                  <c:v>1.2093749999999484</c:v>
                </c:pt>
                <c:pt idx="2276">
                  <c:v>1.2098333333332818</c:v>
                </c:pt>
                <c:pt idx="2277">
                  <c:v>1.210291666666615</c:v>
                </c:pt>
                <c:pt idx="2278">
                  <c:v>1.2107499999999483</c:v>
                </c:pt>
                <c:pt idx="2279">
                  <c:v>1.2112083333332815</c:v>
                </c:pt>
                <c:pt idx="2280">
                  <c:v>1.2116666666666147</c:v>
                </c:pt>
                <c:pt idx="2281">
                  <c:v>1.2121249999999479</c:v>
                </c:pt>
                <c:pt idx="2282">
                  <c:v>1.2125833333332812</c:v>
                </c:pt>
                <c:pt idx="2283">
                  <c:v>1.2130416666666144</c:v>
                </c:pt>
                <c:pt idx="2284">
                  <c:v>1.2134999999999476</c:v>
                </c:pt>
                <c:pt idx="2285">
                  <c:v>1.2139583333332808</c:v>
                </c:pt>
                <c:pt idx="2286">
                  <c:v>1.2144166666666141</c:v>
                </c:pt>
                <c:pt idx="2287">
                  <c:v>1.2148749999999473</c:v>
                </c:pt>
                <c:pt idx="2288">
                  <c:v>1.2153333333332805</c:v>
                </c:pt>
                <c:pt idx="2289">
                  <c:v>1.2157916666666138</c:v>
                </c:pt>
                <c:pt idx="2290">
                  <c:v>1.216249999999947</c:v>
                </c:pt>
                <c:pt idx="2291">
                  <c:v>1.2167083333332802</c:v>
                </c:pt>
                <c:pt idx="2292">
                  <c:v>1.2171666666666134</c:v>
                </c:pt>
                <c:pt idx="2293">
                  <c:v>1.2176249999999467</c:v>
                </c:pt>
                <c:pt idx="2294">
                  <c:v>1.2180833333332799</c:v>
                </c:pt>
                <c:pt idx="2295">
                  <c:v>1.2185416666666131</c:v>
                </c:pt>
                <c:pt idx="2296">
                  <c:v>1.2189999999999463</c:v>
                </c:pt>
                <c:pt idx="2297">
                  <c:v>1.2194583333332796</c:v>
                </c:pt>
                <c:pt idx="2298">
                  <c:v>1.2199166666666128</c:v>
                </c:pt>
                <c:pt idx="2299">
                  <c:v>1.220374999999946</c:v>
                </c:pt>
                <c:pt idx="2300">
                  <c:v>1.2208333333332793</c:v>
                </c:pt>
                <c:pt idx="2301">
                  <c:v>1.2212916666666125</c:v>
                </c:pt>
                <c:pt idx="2302">
                  <c:v>1.2217499999999457</c:v>
                </c:pt>
                <c:pt idx="2303">
                  <c:v>1.2222083333332789</c:v>
                </c:pt>
                <c:pt idx="2304">
                  <c:v>1.2226666666666122</c:v>
                </c:pt>
                <c:pt idx="2305">
                  <c:v>1.2231249999999454</c:v>
                </c:pt>
                <c:pt idx="2306">
                  <c:v>1.2235833333332786</c:v>
                </c:pt>
                <c:pt idx="2307">
                  <c:v>1.2240416666666118</c:v>
                </c:pt>
                <c:pt idx="2308">
                  <c:v>1.2244999999999451</c:v>
                </c:pt>
                <c:pt idx="2309">
                  <c:v>1.2249583333332783</c:v>
                </c:pt>
                <c:pt idx="2310">
                  <c:v>1.2254166666666115</c:v>
                </c:pt>
                <c:pt idx="2311">
                  <c:v>1.2258749999999448</c:v>
                </c:pt>
                <c:pt idx="2312">
                  <c:v>1.226333333333278</c:v>
                </c:pt>
                <c:pt idx="2313">
                  <c:v>1.2267916666666112</c:v>
                </c:pt>
                <c:pt idx="2314">
                  <c:v>1.2272499999999444</c:v>
                </c:pt>
                <c:pt idx="2315">
                  <c:v>1.2277083333332777</c:v>
                </c:pt>
                <c:pt idx="2316">
                  <c:v>1.2281666666666109</c:v>
                </c:pt>
                <c:pt idx="2317">
                  <c:v>1.2286249999999441</c:v>
                </c:pt>
                <c:pt idx="2318">
                  <c:v>1.2290833333332774</c:v>
                </c:pt>
                <c:pt idx="2319">
                  <c:v>1.2295416666666106</c:v>
                </c:pt>
                <c:pt idx="2320">
                  <c:v>1.2299999999999438</c:v>
                </c:pt>
                <c:pt idx="2321">
                  <c:v>1.2304583333332773</c:v>
                </c:pt>
                <c:pt idx="2322">
                  <c:v>1.2309166666666105</c:v>
                </c:pt>
                <c:pt idx="2323">
                  <c:v>1.2313749999999437</c:v>
                </c:pt>
                <c:pt idx="2324">
                  <c:v>1.2318333333332769</c:v>
                </c:pt>
                <c:pt idx="2325">
                  <c:v>1.2322916666666102</c:v>
                </c:pt>
                <c:pt idx="2326">
                  <c:v>1.2327499999999434</c:v>
                </c:pt>
                <c:pt idx="2327">
                  <c:v>1.2332083333332766</c:v>
                </c:pt>
                <c:pt idx="2328">
                  <c:v>1.2336666666666098</c:v>
                </c:pt>
                <c:pt idx="2329">
                  <c:v>1.2341249999999431</c:v>
                </c:pt>
                <c:pt idx="2330">
                  <c:v>1.2345833333332763</c:v>
                </c:pt>
                <c:pt idx="2331">
                  <c:v>1.2350416666666095</c:v>
                </c:pt>
                <c:pt idx="2332">
                  <c:v>1.2354999999999428</c:v>
                </c:pt>
                <c:pt idx="2333">
                  <c:v>1.235958333333276</c:v>
                </c:pt>
                <c:pt idx="2334">
                  <c:v>1.2364166666666092</c:v>
                </c:pt>
                <c:pt idx="2335">
                  <c:v>1.2368749999999424</c:v>
                </c:pt>
                <c:pt idx="2336">
                  <c:v>1.2373333333332757</c:v>
                </c:pt>
                <c:pt idx="2337">
                  <c:v>1.2377916666666089</c:v>
                </c:pt>
                <c:pt idx="2338">
                  <c:v>1.2382499999999421</c:v>
                </c:pt>
                <c:pt idx="2339">
                  <c:v>1.2387083333332753</c:v>
                </c:pt>
                <c:pt idx="2340">
                  <c:v>1.2391666666666086</c:v>
                </c:pt>
                <c:pt idx="2341">
                  <c:v>1.2396249999999418</c:v>
                </c:pt>
                <c:pt idx="2342">
                  <c:v>1.240083333333275</c:v>
                </c:pt>
                <c:pt idx="2343">
                  <c:v>1.2405416666666083</c:v>
                </c:pt>
                <c:pt idx="2344">
                  <c:v>1.2409999999999415</c:v>
                </c:pt>
                <c:pt idx="2345">
                  <c:v>1.2414583333332747</c:v>
                </c:pt>
                <c:pt idx="2346">
                  <c:v>1.2419166666666079</c:v>
                </c:pt>
                <c:pt idx="2347">
                  <c:v>1.2423749999999412</c:v>
                </c:pt>
                <c:pt idx="2348">
                  <c:v>1.2428333333332744</c:v>
                </c:pt>
                <c:pt idx="2349">
                  <c:v>1.2432916666666076</c:v>
                </c:pt>
                <c:pt idx="2350">
                  <c:v>1.2437499999999408</c:v>
                </c:pt>
                <c:pt idx="2351">
                  <c:v>1.2442083333332741</c:v>
                </c:pt>
                <c:pt idx="2352">
                  <c:v>1.2446666666666073</c:v>
                </c:pt>
                <c:pt idx="2353">
                  <c:v>1.2451249999999405</c:v>
                </c:pt>
                <c:pt idx="2354">
                  <c:v>1.2455833333332738</c:v>
                </c:pt>
                <c:pt idx="2355">
                  <c:v>1.246041666666607</c:v>
                </c:pt>
                <c:pt idx="2356">
                  <c:v>1.2464999999999402</c:v>
                </c:pt>
                <c:pt idx="2357">
                  <c:v>1.2469583333332734</c:v>
                </c:pt>
                <c:pt idx="2358">
                  <c:v>1.2474166666666067</c:v>
                </c:pt>
                <c:pt idx="2359">
                  <c:v>1.2478749999999399</c:v>
                </c:pt>
                <c:pt idx="2360">
                  <c:v>1.2483333333332731</c:v>
                </c:pt>
                <c:pt idx="2361">
                  <c:v>1.2487916666666063</c:v>
                </c:pt>
                <c:pt idx="2362">
                  <c:v>1.2492499999999396</c:v>
                </c:pt>
                <c:pt idx="2363">
                  <c:v>1.2497083333332728</c:v>
                </c:pt>
                <c:pt idx="2364">
                  <c:v>1.250166666666606</c:v>
                </c:pt>
                <c:pt idx="2365">
                  <c:v>1.2506249999999393</c:v>
                </c:pt>
                <c:pt idx="2366">
                  <c:v>1.2510833333332727</c:v>
                </c:pt>
                <c:pt idx="2367">
                  <c:v>1.2515416666666059</c:v>
                </c:pt>
                <c:pt idx="2368">
                  <c:v>1.2519999999999392</c:v>
                </c:pt>
                <c:pt idx="2369">
                  <c:v>1.2524583333332724</c:v>
                </c:pt>
                <c:pt idx="2370">
                  <c:v>1.2529166666666056</c:v>
                </c:pt>
                <c:pt idx="2371">
                  <c:v>1.2533749999999388</c:v>
                </c:pt>
                <c:pt idx="2372">
                  <c:v>1.2538333333332721</c:v>
                </c:pt>
                <c:pt idx="2373">
                  <c:v>1.2542916666666053</c:v>
                </c:pt>
                <c:pt idx="2374">
                  <c:v>1.2547499999999385</c:v>
                </c:pt>
                <c:pt idx="2375">
                  <c:v>1.2552083333332718</c:v>
                </c:pt>
                <c:pt idx="2376">
                  <c:v>1.255666666666605</c:v>
                </c:pt>
                <c:pt idx="2377">
                  <c:v>1.2561249999999382</c:v>
                </c:pt>
                <c:pt idx="2378">
                  <c:v>1.2565833333332714</c:v>
                </c:pt>
                <c:pt idx="2379">
                  <c:v>1.2570416666666047</c:v>
                </c:pt>
                <c:pt idx="2380">
                  <c:v>1.2574999999999379</c:v>
                </c:pt>
                <c:pt idx="2381">
                  <c:v>1.2579583333332711</c:v>
                </c:pt>
                <c:pt idx="2382">
                  <c:v>1.2584166666666043</c:v>
                </c:pt>
                <c:pt idx="2383">
                  <c:v>1.2588749999999376</c:v>
                </c:pt>
                <c:pt idx="2384">
                  <c:v>1.2593333333332708</c:v>
                </c:pt>
                <c:pt idx="2385">
                  <c:v>1.259791666666604</c:v>
                </c:pt>
                <c:pt idx="2386">
                  <c:v>1.2602499999999373</c:v>
                </c:pt>
                <c:pt idx="2387">
                  <c:v>1.2607083333332705</c:v>
                </c:pt>
                <c:pt idx="2388">
                  <c:v>1.2611666666666037</c:v>
                </c:pt>
                <c:pt idx="2389">
                  <c:v>1.2616249999999369</c:v>
                </c:pt>
                <c:pt idx="2390">
                  <c:v>1.2620833333332702</c:v>
                </c:pt>
                <c:pt idx="2391">
                  <c:v>1.2625416666666034</c:v>
                </c:pt>
                <c:pt idx="2392">
                  <c:v>1.2629999999999366</c:v>
                </c:pt>
                <c:pt idx="2393">
                  <c:v>1.2634583333332698</c:v>
                </c:pt>
                <c:pt idx="2394">
                  <c:v>1.2639166666666031</c:v>
                </c:pt>
                <c:pt idx="2395">
                  <c:v>1.2643749999999363</c:v>
                </c:pt>
                <c:pt idx="2396">
                  <c:v>1.2648333333332695</c:v>
                </c:pt>
                <c:pt idx="2397">
                  <c:v>1.2652916666666028</c:v>
                </c:pt>
                <c:pt idx="2398">
                  <c:v>1.265749999999936</c:v>
                </c:pt>
                <c:pt idx="2399">
                  <c:v>1.2662083333332692</c:v>
                </c:pt>
                <c:pt idx="2400">
                  <c:v>1.2666666666666024</c:v>
                </c:pt>
                <c:pt idx="2401">
                  <c:v>1.2671249999999357</c:v>
                </c:pt>
                <c:pt idx="2402">
                  <c:v>1.2675833333332689</c:v>
                </c:pt>
                <c:pt idx="2403">
                  <c:v>1.2680416666666021</c:v>
                </c:pt>
                <c:pt idx="2404">
                  <c:v>1.2684999999999353</c:v>
                </c:pt>
                <c:pt idx="2405">
                  <c:v>1.2689583333332686</c:v>
                </c:pt>
                <c:pt idx="2406">
                  <c:v>1.2694166666666018</c:v>
                </c:pt>
                <c:pt idx="2407">
                  <c:v>1.269874999999935</c:v>
                </c:pt>
                <c:pt idx="2408">
                  <c:v>1.2703333333332683</c:v>
                </c:pt>
                <c:pt idx="2409">
                  <c:v>1.2707916666666015</c:v>
                </c:pt>
                <c:pt idx="2410">
                  <c:v>1.2712499999999347</c:v>
                </c:pt>
                <c:pt idx="2411">
                  <c:v>1.2717083333332682</c:v>
                </c:pt>
                <c:pt idx="2412">
                  <c:v>1.2721666666666014</c:v>
                </c:pt>
                <c:pt idx="2413">
                  <c:v>1.2726249999999346</c:v>
                </c:pt>
                <c:pt idx="2414">
                  <c:v>1.2730833333332678</c:v>
                </c:pt>
                <c:pt idx="2415">
                  <c:v>1.2735416666666011</c:v>
                </c:pt>
                <c:pt idx="2416">
                  <c:v>1.2739999999999343</c:v>
                </c:pt>
                <c:pt idx="2417">
                  <c:v>1.2744583333332675</c:v>
                </c:pt>
                <c:pt idx="2418">
                  <c:v>1.2749166666666008</c:v>
                </c:pt>
                <c:pt idx="2419">
                  <c:v>1.275374999999934</c:v>
                </c:pt>
                <c:pt idx="2420">
                  <c:v>1.2758333333332672</c:v>
                </c:pt>
                <c:pt idx="2421">
                  <c:v>1.2762916666666004</c:v>
                </c:pt>
                <c:pt idx="2422">
                  <c:v>1.2767499999999337</c:v>
                </c:pt>
                <c:pt idx="2423">
                  <c:v>1.2772083333332669</c:v>
                </c:pt>
                <c:pt idx="2424">
                  <c:v>1.2776666666666001</c:v>
                </c:pt>
                <c:pt idx="2425">
                  <c:v>1.2781249999999333</c:v>
                </c:pt>
                <c:pt idx="2426">
                  <c:v>1.2785833333332666</c:v>
                </c:pt>
                <c:pt idx="2427">
                  <c:v>1.2790416666665998</c:v>
                </c:pt>
                <c:pt idx="2428">
                  <c:v>1.279499999999933</c:v>
                </c:pt>
                <c:pt idx="2429">
                  <c:v>1.2799583333332663</c:v>
                </c:pt>
                <c:pt idx="2430">
                  <c:v>1.2804166666665995</c:v>
                </c:pt>
                <c:pt idx="2431">
                  <c:v>1.2808749999999327</c:v>
                </c:pt>
                <c:pt idx="2432">
                  <c:v>1.2813333333332659</c:v>
                </c:pt>
                <c:pt idx="2433">
                  <c:v>1.2817916666665992</c:v>
                </c:pt>
                <c:pt idx="2434">
                  <c:v>1.2822499999999324</c:v>
                </c:pt>
                <c:pt idx="2435">
                  <c:v>1.2827083333332656</c:v>
                </c:pt>
                <c:pt idx="2436">
                  <c:v>1.2831666666665988</c:v>
                </c:pt>
                <c:pt idx="2437">
                  <c:v>1.2836249999999321</c:v>
                </c:pt>
                <c:pt idx="2438">
                  <c:v>1.2840833333332653</c:v>
                </c:pt>
                <c:pt idx="2439">
                  <c:v>1.2845416666665985</c:v>
                </c:pt>
                <c:pt idx="2440">
                  <c:v>1.2849999999999318</c:v>
                </c:pt>
                <c:pt idx="2441">
                  <c:v>1.285458333333265</c:v>
                </c:pt>
                <c:pt idx="2442">
                  <c:v>1.2859166666665982</c:v>
                </c:pt>
                <c:pt idx="2443">
                  <c:v>1.2863749999999314</c:v>
                </c:pt>
                <c:pt idx="2444">
                  <c:v>1.2868333333332647</c:v>
                </c:pt>
                <c:pt idx="2445">
                  <c:v>1.2872916666665979</c:v>
                </c:pt>
                <c:pt idx="2446">
                  <c:v>1.2877499999999311</c:v>
                </c:pt>
                <c:pt idx="2447">
                  <c:v>1.2882083333332643</c:v>
                </c:pt>
                <c:pt idx="2448">
                  <c:v>1.2886666666665976</c:v>
                </c:pt>
                <c:pt idx="2449">
                  <c:v>1.2891249999999308</c:v>
                </c:pt>
                <c:pt idx="2450">
                  <c:v>1.289583333333264</c:v>
                </c:pt>
                <c:pt idx="2451">
                  <c:v>1.2900416666665973</c:v>
                </c:pt>
                <c:pt idx="2452">
                  <c:v>1.2904999999999305</c:v>
                </c:pt>
                <c:pt idx="2453">
                  <c:v>1.2909583333332637</c:v>
                </c:pt>
                <c:pt idx="2454">
                  <c:v>1.2914166666665969</c:v>
                </c:pt>
                <c:pt idx="2455">
                  <c:v>1.2918749999999302</c:v>
                </c:pt>
                <c:pt idx="2456">
                  <c:v>1.2923333333332636</c:v>
                </c:pt>
                <c:pt idx="2457">
                  <c:v>1.2927916666665968</c:v>
                </c:pt>
                <c:pt idx="2458">
                  <c:v>1.2932499999999301</c:v>
                </c:pt>
                <c:pt idx="2459">
                  <c:v>1.2937083333332633</c:v>
                </c:pt>
                <c:pt idx="2460">
                  <c:v>1.2941666666665965</c:v>
                </c:pt>
                <c:pt idx="2461">
                  <c:v>1.2946249999999297</c:v>
                </c:pt>
                <c:pt idx="2462">
                  <c:v>1.295083333333263</c:v>
                </c:pt>
                <c:pt idx="2463">
                  <c:v>1.2955416666665962</c:v>
                </c:pt>
                <c:pt idx="2464">
                  <c:v>1.2959999999999294</c:v>
                </c:pt>
                <c:pt idx="2465">
                  <c:v>1.2964583333332627</c:v>
                </c:pt>
                <c:pt idx="2466">
                  <c:v>1.2969166666665959</c:v>
                </c:pt>
                <c:pt idx="2467">
                  <c:v>1.2973749999999291</c:v>
                </c:pt>
                <c:pt idx="2468">
                  <c:v>1.2978333333332623</c:v>
                </c:pt>
                <c:pt idx="2469">
                  <c:v>1.2982916666665956</c:v>
                </c:pt>
                <c:pt idx="2470">
                  <c:v>1.2987499999999288</c:v>
                </c:pt>
                <c:pt idx="2471">
                  <c:v>1.299208333333262</c:v>
                </c:pt>
                <c:pt idx="2472">
                  <c:v>1.2996666666665952</c:v>
                </c:pt>
                <c:pt idx="2473">
                  <c:v>1.3001249999999285</c:v>
                </c:pt>
                <c:pt idx="2474">
                  <c:v>1.3005833333332617</c:v>
                </c:pt>
                <c:pt idx="2475">
                  <c:v>1.3010416666665949</c:v>
                </c:pt>
                <c:pt idx="2476">
                  <c:v>1.3014999999999282</c:v>
                </c:pt>
                <c:pt idx="2477">
                  <c:v>1.3019583333332614</c:v>
                </c:pt>
                <c:pt idx="2478">
                  <c:v>1.3024166666665946</c:v>
                </c:pt>
                <c:pt idx="2479">
                  <c:v>1.3028749999999278</c:v>
                </c:pt>
                <c:pt idx="2480">
                  <c:v>1.3033333333332611</c:v>
                </c:pt>
                <c:pt idx="2481">
                  <c:v>1.3037916666665943</c:v>
                </c:pt>
                <c:pt idx="2482">
                  <c:v>1.3042499999999275</c:v>
                </c:pt>
                <c:pt idx="2483">
                  <c:v>1.3047083333332608</c:v>
                </c:pt>
                <c:pt idx="2484">
                  <c:v>1.305166666666594</c:v>
                </c:pt>
                <c:pt idx="2485">
                  <c:v>1.3056249999999272</c:v>
                </c:pt>
                <c:pt idx="2486">
                  <c:v>1.3060833333332604</c:v>
                </c:pt>
                <c:pt idx="2487">
                  <c:v>1.3065416666665937</c:v>
                </c:pt>
                <c:pt idx="2488">
                  <c:v>1.3069999999999269</c:v>
                </c:pt>
                <c:pt idx="2489">
                  <c:v>1.3074583333332601</c:v>
                </c:pt>
                <c:pt idx="2490">
                  <c:v>1.3079166666665933</c:v>
                </c:pt>
                <c:pt idx="2491">
                  <c:v>1.3083749999999266</c:v>
                </c:pt>
                <c:pt idx="2492">
                  <c:v>1.3088333333332598</c:v>
                </c:pt>
                <c:pt idx="2493">
                  <c:v>1.309291666666593</c:v>
                </c:pt>
                <c:pt idx="2494">
                  <c:v>1.3097499999999263</c:v>
                </c:pt>
                <c:pt idx="2495">
                  <c:v>1.3102083333332595</c:v>
                </c:pt>
                <c:pt idx="2496">
                  <c:v>1.3106666666665927</c:v>
                </c:pt>
                <c:pt idx="2497">
                  <c:v>1.3111249999999259</c:v>
                </c:pt>
                <c:pt idx="2498">
                  <c:v>1.3115833333332592</c:v>
                </c:pt>
                <c:pt idx="2499">
                  <c:v>1.3120416666665924</c:v>
                </c:pt>
                <c:pt idx="2500">
                  <c:v>1.3124999999999256</c:v>
                </c:pt>
                <c:pt idx="2501">
                  <c:v>1.3129583333332591</c:v>
                </c:pt>
                <c:pt idx="2502">
                  <c:v>1.3134166666665923</c:v>
                </c:pt>
                <c:pt idx="2503">
                  <c:v>1.3138749999999255</c:v>
                </c:pt>
                <c:pt idx="2504">
                  <c:v>1.3143333333332587</c:v>
                </c:pt>
                <c:pt idx="2505">
                  <c:v>1.314791666666592</c:v>
                </c:pt>
                <c:pt idx="2506">
                  <c:v>1.3152499999999252</c:v>
                </c:pt>
                <c:pt idx="2507">
                  <c:v>1.3157083333332584</c:v>
                </c:pt>
                <c:pt idx="2508">
                  <c:v>1.3161666666665917</c:v>
                </c:pt>
                <c:pt idx="2509">
                  <c:v>1.3166249999999249</c:v>
                </c:pt>
                <c:pt idx="2510">
                  <c:v>1.3170833333332581</c:v>
                </c:pt>
                <c:pt idx="2511">
                  <c:v>1.3175416666665913</c:v>
                </c:pt>
                <c:pt idx="2512">
                  <c:v>1.3179999999999246</c:v>
                </c:pt>
                <c:pt idx="2513">
                  <c:v>1.3184583333332578</c:v>
                </c:pt>
                <c:pt idx="2514">
                  <c:v>1.318916666666591</c:v>
                </c:pt>
                <c:pt idx="2515">
                  <c:v>1.3193749999999242</c:v>
                </c:pt>
                <c:pt idx="2516">
                  <c:v>1.3198333333332575</c:v>
                </c:pt>
                <c:pt idx="2517">
                  <c:v>1.3202916666665907</c:v>
                </c:pt>
                <c:pt idx="2518">
                  <c:v>1.3207499999999239</c:v>
                </c:pt>
                <c:pt idx="2519">
                  <c:v>1.3212083333332572</c:v>
                </c:pt>
                <c:pt idx="2520">
                  <c:v>1.3216666666665904</c:v>
                </c:pt>
                <c:pt idx="2521">
                  <c:v>1.3221249999999236</c:v>
                </c:pt>
                <c:pt idx="2522">
                  <c:v>1.3225833333332568</c:v>
                </c:pt>
                <c:pt idx="2523">
                  <c:v>1.3230416666665901</c:v>
                </c:pt>
                <c:pt idx="2524">
                  <c:v>1.3234999999999233</c:v>
                </c:pt>
                <c:pt idx="2525">
                  <c:v>1.3239583333332565</c:v>
                </c:pt>
                <c:pt idx="2526">
                  <c:v>1.3244166666665897</c:v>
                </c:pt>
                <c:pt idx="2527">
                  <c:v>1.324874999999923</c:v>
                </c:pt>
                <c:pt idx="2528">
                  <c:v>1.3253333333332562</c:v>
                </c:pt>
                <c:pt idx="2529">
                  <c:v>1.3257916666665894</c:v>
                </c:pt>
                <c:pt idx="2530">
                  <c:v>1.3262499999999227</c:v>
                </c:pt>
                <c:pt idx="2531">
                  <c:v>1.3267083333332559</c:v>
                </c:pt>
                <c:pt idx="2532">
                  <c:v>1.3271666666665891</c:v>
                </c:pt>
                <c:pt idx="2533">
                  <c:v>1.3276249999999223</c:v>
                </c:pt>
                <c:pt idx="2534">
                  <c:v>1.3280833333332556</c:v>
                </c:pt>
                <c:pt idx="2535">
                  <c:v>1.3285416666665888</c:v>
                </c:pt>
                <c:pt idx="2536">
                  <c:v>1.328999999999922</c:v>
                </c:pt>
                <c:pt idx="2537">
                  <c:v>1.3294583333332552</c:v>
                </c:pt>
                <c:pt idx="2538">
                  <c:v>1.3299166666665885</c:v>
                </c:pt>
                <c:pt idx="2539">
                  <c:v>1.3303749999999217</c:v>
                </c:pt>
                <c:pt idx="2540">
                  <c:v>1.3308333333332549</c:v>
                </c:pt>
                <c:pt idx="2541">
                  <c:v>1.3312916666665882</c:v>
                </c:pt>
                <c:pt idx="2542">
                  <c:v>1.3317499999999214</c:v>
                </c:pt>
                <c:pt idx="2543">
                  <c:v>1.3322083333332546</c:v>
                </c:pt>
                <c:pt idx="2544">
                  <c:v>1.3326666666665878</c:v>
                </c:pt>
                <c:pt idx="2545">
                  <c:v>1.3331249999999211</c:v>
                </c:pt>
                <c:pt idx="2546">
                  <c:v>1.3335833333332545</c:v>
                </c:pt>
                <c:pt idx="2547">
                  <c:v>1.3340416666665877</c:v>
                </c:pt>
                <c:pt idx="2548">
                  <c:v>1.334499999999921</c:v>
                </c:pt>
                <c:pt idx="2549">
                  <c:v>1.3349583333332542</c:v>
                </c:pt>
                <c:pt idx="2550">
                  <c:v>1.3354166666665874</c:v>
                </c:pt>
                <c:pt idx="2551">
                  <c:v>1.3358749999999207</c:v>
                </c:pt>
                <c:pt idx="2552">
                  <c:v>1.3363333333332539</c:v>
                </c:pt>
                <c:pt idx="2553">
                  <c:v>1.3367916666665871</c:v>
                </c:pt>
                <c:pt idx="2554">
                  <c:v>1.3372499999999203</c:v>
                </c:pt>
                <c:pt idx="2555">
                  <c:v>1.3377083333332536</c:v>
                </c:pt>
                <c:pt idx="2556">
                  <c:v>1.3381666666665868</c:v>
                </c:pt>
                <c:pt idx="2557">
                  <c:v>1.33862499999992</c:v>
                </c:pt>
                <c:pt idx="2558">
                  <c:v>1.3390833333332532</c:v>
                </c:pt>
                <c:pt idx="2559">
                  <c:v>1.3395416666665865</c:v>
                </c:pt>
                <c:pt idx="2560">
                  <c:v>1.3399999999999197</c:v>
                </c:pt>
                <c:pt idx="2561">
                  <c:v>1.3404583333332529</c:v>
                </c:pt>
                <c:pt idx="2562">
                  <c:v>1.3409166666665862</c:v>
                </c:pt>
                <c:pt idx="2563">
                  <c:v>1.3413749999999194</c:v>
                </c:pt>
                <c:pt idx="2564">
                  <c:v>1.3418333333332526</c:v>
                </c:pt>
                <c:pt idx="2565">
                  <c:v>1.3422916666665858</c:v>
                </c:pt>
                <c:pt idx="2566">
                  <c:v>1.3427499999999191</c:v>
                </c:pt>
                <c:pt idx="2567">
                  <c:v>1.3432083333332523</c:v>
                </c:pt>
                <c:pt idx="2568">
                  <c:v>1.3436666666665855</c:v>
                </c:pt>
                <c:pt idx="2569">
                  <c:v>1.3441249999999187</c:v>
                </c:pt>
                <c:pt idx="2570">
                  <c:v>1.344583333333252</c:v>
                </c:pt>
                <c:pt idx="2571">
                  <c:v>1.3450416666665852</c:v>
                </c:pt>
                <c:pt idx="2572">
                  <c:v>1.3454999999999184</c:v>
                </c:pt>
                <c:pt idx="2573">
                  <c:v>1.3459583333332517</c:v>
                </c:pt>
                <c:pt idx="2574">
                  <c:v>1.3464166666665849</c:v>
                </c:pt>
                <c:pt idx="2575">
                  <c:v>1.3468749999999181</c:v>
                </c:pt>
                <c:pt idx="2576">
                  <c:v>1.3473333333332513</c:v>
                </c:pt>
                <c:pt idx="2577">
                  <c:v>1.3477916666665846</c:v>
                </c:pt>
                <c:pt idx="2578">
                  <c:v>1.3482499999999178</c:v>
                </c:pt>
                <c:pt idx="2579">
                  <c:v>1.348708333333251</c:v>
                </c:pt>
                <c:pt idx="2580">
                  <c:v>1.3491666666665842</c:v>
                </c:pt>
                <c:pt idx="2581">
                  <c:v>1.3496249999999175</c:v>
                </c:pt>
                <c:pt idx="2582">
                  <c:v>1.3500833333332507</c:v>
                </c:pt>
                <c:pt idx="2583">
                  <c:v>1.3505416666665839</c:v>
                </c:pt>
                <c:pt idx="2584">
                  <c:v>1.3509999999999172</c:v>
                </c:pt>
                <c:pt idx="2585">
                  <c:v>1.3514583333332504</c:v>
                </c:pt>
                <c:pt idx="2586">
                  <c:v>1.3519166666665836</c:v>
                </c:pt>
                <c:pt idx="2587">
                  <c:v>1.3523749999999168</c:v>
                </c:pt>
                <c:pt idx="2588">
                  <c:v>1.3528333333332501</c:v>
                </c:pt>
                <c:pt idx="2589">
                  <c:v>1.3532916666665833</c:v>
                </c:pt>
                <c:pt idx="2590">
                  <c:v>1.3537499999999165</c:v>
                </c:pt>
                <c:pt idx="2591">
                  <c:v>1.35420833333325</c:v>
                </c:pt>
                <c:pt idx="2592">
                  <c:v>1.3546666666665832</c:v>
                </c:pt>
                <c:pt idx="2593">
                  <c:v>1.3551249999999164</c:v>
                </c:pt>
                <c:pt idx="2594">
                  <c:v>1.3555833333332497</c:v>
                </c:pt>
                <c:pt idx="2595">
                  <c:v>1.3560416666665829</c:v>
                </c:pt>
                <c:pt idx="2596">
                  <c:v>1.3564999999999161</c:v>
                </c:pt>
                <c:pt idx="2597">
                  <c:v>1.3569583333332493</c:v>
                </c:pt>
                <c:pt idx="2598">
                  <c:v>1.3574166666665826</c:v>
                </c:pt>
                <c:pt idx="2599">
                  <c:v>1.3578749999999158</c:v>
                </c:pt>
                <c:pt idx="2600">
                  <c:v>1.358333333333249</c:v>
                </c:pt>
                <c:pt idx="2601">
                  <c:v>1.3587916666665822</c:v>
                </c:pt>
                <c:pt idx="2602">
                  <c:v>1.3592499999999155</c:v>
                </c:pt>
                <c:pt idx="2603">
                  <c:v>1.3597083333332487</c:v>
                </c:pt>
                <c:pt idx="2604">
                  <c:v>1.3601666666665819</c:v>
                </c:pt>
                <c:pt idx="2605">
                  <c:v>1.3606249999999152</c:v>
                </c:pt>
                <c:pt idx="2606">
                  <c:v>1.3610833333332484</c:v>
                </c:pt>
                <c:pt idx="2607">
                  <c:v>1.3615416666665816</c:v>
                </c:pt>
                <c:pt idx="2608">
                  <c:v>1.3619999999999148</c:v>
                </c:pt>
                <c:pt idx="2609">
                  <c:v>1.3624583333332481</c:v>
                </c:pt>
                <c:pt idx="2610">
                  <c:v>1.3629166666665813</c:v>
                </c:pt>
                <c:pt idx="2611">
                  <c:v>1.3633749999999145</c:v>
                </c:pt>
                <c:pt idx="2612">
                  <c:v>1.3638333333332477</c:v>
                </c:pt>
                <c:pt idx="2613">
                  <c:v>1.364291666666581</c:v>
                </c:pt>
                <c:pt idx="2614">
                  <c:v>1.3647499999999142</c:v>
                </c:pt>
                <c:pt idx="2615">
                  <c:v>1.3652083333332474</c:v>
                </c:pt>
                <c:pt idx="2616">
                  <c:v>1.3656666666665807</c:v>
                </c:pt>
                <c:pt idx="2617">
                  <c:v>1.3661249999999139</c:v>
                </c:pt>
                <c:pt idx="2618">
                  <c:v>1.3665833333332471</c:v>
                </c:pt>
                <c:pt idx="2619">
                  <c:v>1.3670416666665803</c:v>
                </c:pt>
                <c:pt idx="2620">
                  <c:v>1.3674999999999136</c:v>
                </c:pt>
                <c:pt idx="2621">
                  <c:v>1.3679583333332468</c:v>
                </c:pt>
                <c:pt idx="2622">
                  <c:v>1.36841666666658</c:v>
                </c:pt>
                <c:pt idx="2623">
                  <c:v>1.3688749999999132</c:v>
                </c:pt>
                <c:pt idx="2624">
                  <c:v>1.3693333333332465</c:v>
                </c:pt>
                <c:pt idx="2625">
                  <c:v>1.3697916666665797</c:v>
                </c:pt>
                <c:pt idx="2626">
                  <c:v>1.3702499999999129</c:v>
                </c:pt>
                <c:pt idx="2627">
                  <c:v>1.3707083333332462</c:v>
                </c:pt>
                <c:pt idx="2628">
                  <c:v>1.3711666666665794</c:v>
                </c:pt>
                <c:pt idx="2629">
                  <c:v>1.3716249999999126</c:v>
                </c:pt>
                <c:pt idx="2630">
                  <c:v>1.3720833333332458</c:v>
                </c:pt>
                <c:pt idx="2631">
                  <c:v>1.3725416666665791</c:v>
                </c:pt>
                <c:pt idx="2632">
                  <c:v>1.3729999999999123</c:v>
                </c:pt>
                <c:pt idx="2633">
                  <c:v>1.3734583333332455</c:v>
                </c:pt>
                <c:pt idx="2634">
                  <c:v>1.3739166666665787</c:v>
                </c:pt>
                <c:pt idx="2635">
                  <c:v>1.374374999999912</c:v>
                </c:pt>
                <c:pt idx="2636">
                  <c:v>1.3748333333332454</c:v>
                </c:pt>
                <c:pt idx="2637">
                  <c:v>1.3752916666665786</c:v>
                </c:pt>
                <c:pt idx="2638">
                  <c:v>1.3757499999999119</c:v>
                </c:pt>
                <c:pt idx="2639">
                  <c:v>1.3762083333332451</c:v>
                </c:pt>
                <c:pt idx="2640">
                  <c:v>1.3766666666665783</c:v>
                </c:pt>
                <c:pt idx="2641">
                  <c:v>1.3771249999999116</c:v>
                </c:pt>
                <c:pt idx="2642">
                  <c:v>1.3775833333332448</c:v>
                </c:pt>
                <c:pt idx="2643">
                  <c:v>1.378041666666578</c:v>
                </c:pt>
                <c:pt idx="2644">
                  <c:v>1.3784999999999112</c:v>
                </c:pt>
                <c:pt idx="2645">
                  <c:v>1.3789583333332445</c:v>
                </c:pt>
                <c:pt idx="2646">
                  <c:v>1.3794166666665777</c:v>
                </c:pt>
                <c:pt idx="2647">
                  <c:v>1.3798749999999109</c:v>
                </c:pt>
                <c:pt idx="2648">
                  <c:v>1.3803333333332442</c:v>
                </c:pt>
                <c:pt idx="2649">
                  <c:v>1.3807916666665774</c:v>
                </c:pt>
                <c:pt idx="2650">
                  <c:v>1.3812499999999106</c:v>
                </c:pt>
                <c:pt idx="2651">
                  <c:v>1.3817083333332438</c:v>
                </c:pt>
                <c:pt idx="2652">
                  <c:v>1.3821666666665771</c:v>
                </c:pt>
                <c:pt idx="2653">
                  <c:v>1.3826249999999103</c:v>
                </c:pt>
                <c:pt idx="2654">
                  <c:v>1.3830833333332435</c:v>
                </c:pt>
                <c:pt idx="2655">
                  <c:v>1.3835416666665767</c:v>
                </c:pt>
                <c:pt idx="2656">
                  <c:v>1.38399999999991</c:v>
                </c:pt>
                <c:pt idx="2657">
                  <c:v>1.3844583333332432</c:v>
                </c:pt>
                <c:pt idx="2658">
                  <c:v>1.3849166666665764</c:v>
                </c:pt>
                <c:pt idx="2659">
                  <c:v>1.3853749999999097</c:v>
                </c:pt>
                <c:pt idx="2660">
                  <c:v>1.3858333333332429</c:v>
                </c:pt>
                <c:pt idx="2661">
                  <c:v>1.3862916666665761</c:v>
                </c:pt>
                <c:pt idx="2662">
                  <c:v>1.3867499999999093</c:v>
                </c:pt>
                <c:pt idx="2663">
                  <c:v>1.3872083333332426</c:v>
                </c:pt>
                <c:pt idx="2664">
                  <c:v>1.3876666666665758</c:v>
                </c:pt>
                <c:pt idx="2665">
                  <c:v>1.388124999999909</c:v>
                </c:pt>
                <c:pt idx="2666">
                  <c:v>1.3885833333332422</c:v>
                </c:pt>
                <c:pt idx="2667">
                  <c:v>1.3890416666665755</c:v>
                </c:pt>
                <c:pt idx="2668">
                  <c:v>1.3894999999999087</c:v>
                </c:pt>
                <c:pt idx="2669">
                  <c:v>1.3899583333332419</c:v>
                </c:pt>
                <c:pt idx="2670">
                  <c:v>1.3904166666665752</c:v>
                </c:pt>
                <c:pt idx="2671">
                  <c:v>1.3908749999999084</c:v>
                </c:pt>
                <c:pt idx="2672">
                  <c:v>1.3913333333332416</c:v>
                </c:pt>
                <c:pt idx="2673">
                  <c:v>1.3917916666665748</c:v>
                </c:pt>
                <c:pt idx="2674">
                  <c:v>1.3922499999999081</c:v>
                </c:pt>
                <c:pt idx="2675">
                  <c:v>1.3927083333332413</c:v>
                </c:pt>
                <c:pt idx="2676">
                  <c:v>1.3931666666665745</c:v>
                </c:pt>
                <c:pt idx="2677">
                  <c:v>1.3936249999999077</c:v>
                </c:pt>
                <c:pt idx="2678">
                  <c:v>1.394083333333241</c:v>
                </c:pt>
                <c:pt idx="2679">
                  <c:v>1.3945416666665742</c:v>
                </c:pt>
                <c:pt idx="2680">
                  <c:v>1.3949999999999074</c:v>
                </c:pt>
                <c:pt idx="2681">
                  <c:v>1.3954583333332409</c:v>
                </c:pt>
                <c:pt idx="2682">
                  <c:v>1.3959166666665741</c:v>
                </c:pt>
                <c:pt idx="2683">
                  <c:v>1.3963749999999073</c:v>
                </c:pt>
                <c:pt idx="2684">
                  <c:v>1.3968333333332406</c:v>
                </c:pt>
                <c:pt idx="2685">
                  <c:v>1.3972916666665738</c:v>
                </c:pt>
                <c:pt idx="2686">
                  <c:v>1.397749999999907</c:v>
                </c:pt>
                <c:pt idx="2687">
                  <c:v>1.3982083333332402</c:v>
                </c:pt>
                <c:pt idx="2688">
                  <c:v>1.3986666666665735</c:v>
                </c:pt>
                <c:pt idx="2689">
                  <c:v>1.3991249999999067</c:v>
                </c:pt>
                <c:pt idx="2690">
                  <c:v>1.3995833333332399</c:v>
                </c:pt>
                <c:pt idx="2691">
                  <c:v>1.4000416666665731</c:v>
                </c:pt>
                <c:pt idx="2692">
                  <c:v>1.4004999999999064</c:v>
                </c:pt>
                <c:pt idx="2693">
                  <c:v>1.4009583333332396</c:v>
                </c:pt>
                <c:pt idx="2694">
                  <c:v>1.4014166666665728</c:v>
                </c:pt>
                <c:pt idx="2695">
                  <c:v>1.4018749999999061</c:v>
                </c:pt>
                <c:pt idx="2696">
                  <c:v>1.4023333333332393</c:v>
                </c:pt>
                <c:pt idx="2697">
                  <c:v>1.4027916666665725</c:v>
                </c:pt>
                <c:pt idx="2698">
                  <c:v>1.4032499999999057</c:v>
                </c:pt>
                <c:pt idx="2699">
                  <c:v>1.403708333333239</c:v>
                </c:pt>
                <c:pt idx="2700">
                  <c:v>1.4041666666665722</c:v>
                </c:pt>
                <c:pt idx="2701">
                  <c:v>1.4046249999999054</c:v>
                </c:pt>
                <c:pt idx="2702">
                  <c:v>1.4050833333332386</c:v>
                </c:pt>
                <c:pt idx="2703">
                  <c:v>1.4055416666665719</c:v>
                </c:pt>
                <c:pt idx="2704">
                  <c:v>1.4059999999999051</c:v>
                </c:pt>
                <c:pt idx="2705">
                  <c:v>1.4064583333332383</c:v>
                </c:pt>
                <c:pt idx="2706">
                  <c:v>1.4069166666665716</c:v>
                </c:pt>
                <c:pt idx="2707">
                  <c:v>1.4073749999999048</c:v>
                </c:pt>
                <c:pt idx="2708">
                  <c:v>1.407833333333238</c:v>
                </c:pt>
                <c:pt idx="2709">
                  <c:v>1.4082916666665712</c:v>
                </c:pt>
                <c:pt idx="2710">
                  <c:v>1.4087499999999045</c:v>
                </c:pt>
                <c:pt idx="2711">
                  <c:v>1.4092083333332377</c:v>
                </c:pt>
                <c:pt idx="2712">
                  <c:v>1.4096666666665709</c:v>
                </c:pt>
                <c:pt idx="2713">
                  <c:v>1.4101249999999041</c:v>
                </c:pt>
                <c:pt idx="2714">
                  <c:v>1.4105833333332374</c:v>
                </c:pt>
                <c:pt idx="2715">
                  <c:v>1.4110416666665706</c:v>
                </c:pt>
                <c:pt idx="2716">
                  <c:v>1.4114999999999038</c:v>
                </c:pt>
                <c:pt idx="2717">
                  <c:v>1.4119583333332371</c:v>
                </c:pt>
                <c:pt idx="2718">
                  <c:v>1.4124166666665703</c:v>
                </c:pt>
                <c:pt idx="2719">
                  <c:v>1.4128749999999035</c:v>
                </c:pt>
                <c:pt idx="2720">
                  <c:v>1.4133333333332367</c:v>
                </c:pt>
                <c:pt idx="2721">
                  <c:v>1.41379166666657</c:v>
                </c:pt>
                <c:pt idx="2722">
                  <c:v>1.4142499999999032</c:v>
                </c:pt>
                <c:pt idx="2723">
                  <c:v>1.4147083333332364</c:v>
                </c:pt>
                <c:pt idx="2724">
                  <c:v>1.4151666666665697</c:v>
                </c:pt>
                <c:pt idx="2725">
                  <c:v>1.4156249999999029</c:v>
                </c:pt>
                <c:pt idx="2726">
                  <c:v>1.4160833333332363</c:v>
                </c:pt>
                <c:pt idx="2727">
                  <c:v>1.4165416666665696</c:v>
                </c:pt>
                <c:pt idx="2728">
                  <c:v>1.4169999999999028</c:v>
                </c:pt>
                <c:pt idx="2729">
                  <c:v>1.417458333333236</c:v>
                </c:pt>
                <c:pt idx="2730">
                  <c:v>1.4179166666665692</c:v>
                </c:pt>
                <c:pt idx="2731">
                  <c:v>1.4183749999999025</c:v>
                </c:pt>
                <c:pt idx="2732">
                  <c:v>1.4188333333332357</c:v>
                </c:pt>
                <c:pt idx="2733">
                  <c:v>1.4192916666665689</c:v>
                </c:pt>
                <c:pt idx="2734">
                  <c:v>1.4197499999999021</c:v>
                </c:pt>
                <c:pt idx="2735">
                  <c:v>1.4202083333332354</c:v>
                </c:pt>
                <c:pt idx="2736">
                  <c:v>1.4206666666665686</c:v>
                </c:pt>
                <c:pt idx="2737">
                  <c:v>1.4211249999999018</c:v>
                </c:pt>
                <c:pt idx="2738">
                  <c:v>1.4215833333332351</c:v>
                </c:pt>
                <c:pt idx="2739">
                  <c:v>1.4220416666665683</c:v>
                </c:pt>
                <c:pt idx="2740">
                  <c:v>1.4224999999999015</c:v>
                </c:pt>
                <c:pt idx="2741">
                  <c:v>1.4229583333332347</c:v>
                </c:pt>
                <c:pt idx="2742">
                  <c:v>1.423416666666568</c:v>
                </c:pt>
                <c:pt idx="2743">
                  <c:v>1.4238749999999012</c:v>
                </c:pt>
                <c:pt idx="2744">
                  <c:v>1.4243333333332344</c:v>
                </c:pt>
                <c:pt idx="2745">
                  <c:v>1.4247916666665676</c:v>
                </c:pt>
                <c:pt idx="2746">
                  <c:v>1.4252499999999009</c:v>
                </c:pt>
                <c:pt idx="2747">
                  <c:v>1.4257083333332341</c:v>
                </c:pt>
                <c:pt idx="2748">
                  <c:v>1.4261666666665673</c:v>
                </c:pt>
                <c:pt idx="2749">
                  <c:v>1.4266249999999006</c:v>
                </c:pt>
                <c:pt idx="2750">
                  <c:v>1.4270833333332338</c:v>
                </c:pt>
                <c:pt idx="2751">
                  <c:v>1.427541666666567</c:v>
                </c:pt>
                <c:pt idx="2752">
                  <c:v>1.4279999999999002</c:v>
                </c:pt>
                <c:pt idx="2753">
                  <c:v>1.4284583333332335</c:v>
                </c:pt>
                <c:pt idx="2754">
                  <c:v>1.4289166666665667</c:v>
                </c:pt>
                <c:pt idx="2755">
                  <c:v>1.4293749999998999</c:v>
                </c:pt>
                <c:pt idx="2756">
                  <c:v>1.4298333333332331</c:v>
                </c:pt>
                <c:pt idx="2757">
                  <c:v>1.4302916666665664</c:v>
                </c:pt>
                <c:pt idx="2758">
                  <c:v>1.4307499999998996</c:v>
                </c:pt>
                <c:pt idx="2759">
                  <c:v>1.4312083333332328</c:v>
                </c:pt>
                <c:pt idx="2760">
                  <c:v>1.4316666666665661</c:v>
                </c:pt>
                <c:pt idx="2761">
                  <c:v>1.4321249999998993</c:v>
                </c:pt>
                <c:pt idx="2762">
                  <c:v>1.4325833333332325</c:v>
                </c:pt>
                <c:pt idx="2763">
                  <c:v>1.4330416666665657</c:v>
                </c:pt>
                <c:pt idx="2764">
                  <c:v>1.433499999999899</c:v>
                </c:pt>
                <c:pt idx="2765">
                  <c:v>1.4339583333332322</c:v>
                </c:pt>
                <c:pt idx="2766">
                  <c:v>1.4344166666665654</c:v>
                </c:pt>
                <c:pt idx="2767">
                  <c:v>1.4348749999998986</c:v>
                </c:pt>
                <c:pt idx="2768">
                  <c:v>1.4353333333332319</c:v>
                </c:pt>
                <c:pt idx="2769">
                  <c:v>1.4357916666665651</c:v>
                </c:pt>
                <c:pt idx="2770">
                  <c:v>1.4362499999998983</c:v>
                </c:pt>
                <c:pt idx="2771">
                  <c:v>1.4367083333332318</c:v>
                </c:pt>
                <c:pt idx="2772">
                  <c:v>1.437166666666565</c:v>
                </c:pt>
                <c:pt idx="2773">
                  <c:v>1.4376249999998982</c:v>
                </c:pt>
                <c:pt idx="2774">
                  <c:v>1.4380833333332315</c:v>
                </c:pt>
                <c:pt idx="2775">
                  <c:v>1.4385416666665647</c:v>
                </c:pt>
                <c:pt idx="2776">
                  <c:v>1.4389999999998979</c:v>
                </c:pt>
                <c:pt idx="2777">
                  <c:v>1.4394583333332311</c:v>
                </c:pt>
                <c:pt idx="2778">
                  <c:v>1.4399166666665644</c:v>
                </c:pt>
                <c:pt idx="2779">
                  <c:v>1.4403749999998976</c:v>
                </c:pt>
                <c:pt idx="2780">
                  <c:v>1.4408333333332308</c:v>
                </c:pt>
                <c:pt idx="2781">
                  <c:v>1.4412916666665641</c:v>
                </c:pt>
                <c:pt idx="2782">
                  <c:v>1.4417499999998973</c:v>
                </c:pt>
                <c:pt idx="2783">
                  <c:v>1.4422083333332305</c:v>
                </c:pt>
                <c:pt idx="2784">
                  <c:v>1.4426666666665637</c:v>
                </c:pt>
                <c:pt idx="2785">
                  <c:v>1.443124999999897</c:v>
                </c:pt>
                <c:pt idx="2786">
                  <c:v>1.4435833333332302</c:v>
                </c:pt>
                <c:pt idx="2787">
                  <c:v>1.4440416666665634</c:v>
                </c:pt>
                <c:pt idx="2788">
                  <c:v>1.4444999999998966</c:v>
                </c:pt>
                <c:pt idx="2789">
                  <c:v>1.4449583333332299</c:v>
                </c:pt>
                <c:pt idx="2790">
                  <c:v>1.4454166666665631</c:v>
                </c:pt>
                <c:pt idx="2791">
                  <c:v>1.4458749999998963</c:v>
                </c:pt>
                <c:pt idx="2792">
                  <c:v>1.4463333333332296</c:v>
                </c:pt>
                <c:pt idx="2793">
                  <c:v>1.4467916666665628</c:v>
                </c:pt>
                <c:pt idx="2794">
                  <c:v>1.447249999999896</c:v>
                </c:pt>
                <c:pt idx="2795">
                  <c:v>1.4477083333332292</c:v>
                </c:pt>
                <c:pt idx="2796">
                  <c:v>1.4481666666665625</c:v>
                </c:pt>
                <c:pt idx="2797">
                  <c:v>1.4486249999998957</c:v>
                </c:pt>
                <c:pt idx="2798">
                  <c:v>1.4490833333332289</c:v>
                </c:pt>
                <c:pt idx="2799">
                  <c:v>1.4495416666665621</c:v>
                </c:pt>
                <c:pt idx="2800">
                  <c:v>1.4499999999998954</c:v>
                </c:pt>
                <c:pt idx="2801">
                  <c:v>1.4504583333332286</c:v>
                </c:pt>
                <c:pt idx="2802">
                  <c:v>1.4509166666665618</c:v>
                </c:pt>
                <c:pt idx="2803">
                  <c:v>1.4513749999998951</c:v>
                </c:pt>
                <c:pt idx="2804">
                  <c:v>1.4518333333332283</c:v>
                </c:pt>
                <c:pt idx="2805">
                  <c:v>1.4522916666665615</c:v>
                </c:pt>
                <c:pt idx="2806">
                  <c:v>1.4527499999998947</c:v>
                </c:pt>
                <c:pt idx="2807">
                  <c:v>1.453208333333228</c:v>
                </c:pt>
                <c:pt idx="2808">
                  <c:v>1.4536666666665612</c:v>
                </c:pt>
                <c:pt idx="2809">
                  <c:v>1.4541249999998944</c:v>
                </c:pt>
                <c:pt idx="2810">
                  <c:v>1.4545833333332276</c:v>
                </c:pt>
                <c:pt idx="2811">
                  <c:v>1.4550416666665609</c:v>
                </c:pt>
                <c:pt idx="2812">
                  <c:v>1.4554999999998941</c:v>
                </c:pt>
                <c:pt idx="2813">
                  <c:v>1.4559583333332273</c:v>
                </c:pt>
                <c:pt idx="2814">
                  <c:v>1.4564166666665606</c:v>
                </c:pt>
                <c:pt idx="2815">
                  <c:v>1.4568749999998938</c:v>
                </c:pt>
                <c:pt idx="2816">
                  <c:v>1.4573333333332272</c:v>
                </c:pt>
                <c:pt idx="2817">
                  <c:v>1.4577916666665605</c:v>
                </c:pt>
                <c:pt idx="2818">
                  <c:v>1.4582499999998937</c:v>
                </c:pt>
                <c:pt idx="2819">
                  <c:v>1.4587083333332269</c:v>
                </c:pt>
                <c:pt idx="2820">
                  <c:v>1.4591666666665601</c:v>
                </c:pt>
                <c:pt idx="2821">
                  <c:v>1.4596249999998934</c:v>
                </c:pt>
                <c:pt idx="2822">
                  <c:v>1.4600833333332266</c:v>
                </c:pt>
                <c:pt idx="2823">
                  <c:v>1.4605416666665598</c:v>
                </c:pt>
                <c:pt idx="2824">
                  <c:v>1.4609999999998931</c:v>
                </c:pt>
                <c:pt idx="2825">
                  <c:v>1.4614583333332263</c:v>
                </c:pt>
                <c:pt idx="2826">
                  <c:v>1.4619166666665595</c:v>
                </c:pt>
                <c:pt idx="2827">
                  <c:v>1.4623749999998927</c:v>
                </c:pt>
                <c:pt idx="2828">
                  <c:v>1.462833333333226</c:v>
                </c:pt>
                <c:pt idx="2829">
                  <c:v>1.4632916666665592</c:v>
                </c:pt>
                <c:pt idx="2830">
                  <c:v>1.4637499999998924</c:v>
                </c:pt>
                <c:pt idx="2831">
                  <c:v>1.4642083333332256</c:v>
                </c:pt>
                <c:pt idx="2832">
                  <c:v>1.4646666666665589</c:v>
                </c:pt>
                <c:pt idx="2833">
                  <c:v>1.4651249999998921</c:v>
                </c:pt>
                <c:pt idx="2834">
                  <c:v>1.4655833333332253</c:v>
                </c:pt>
                <c:pt idx="2835">
                  <c:v>1.4660416666665586</c:v>
                </c:pt>
                <c:pt idx="2836">
                  <c:v>1.4664999999998918</c:v>
                </c:pt>
                <c:pt idx="2837">
                  <c:v>1.466958333333225</c:v>
                </c:pt>
                <c:pt idx="2838">
                  <c:v>1.4674166666665582</c:v>
                </c:pt>
                <c:pt idx="2839">
                  <c:v>1.4678749999998915</c:v>
                </c:pt>
                <c:pt idx="2840">
                  <c:v>1.4683333333332247</c:v>
                </c:pt>
                <c:pt idx="2841">
                  <c:v>1.4687916666665579</c:v>
                </c:pt>
                <c:pt idx="2842">
                  <c:v>1.4692499999998911</c:v>
                </c:pt>
                <c:pt idx="2843">
                  <c:v>1.4697083333332244</c:v>
                </c:pt>
                <c:pt idx="2844">
                  <c:v>1.4701666666665576</c:v>
                </c:pt>
                <c:pt idx="2845">
                  <c:v>1.4706249999998908</c:v>
                </c:pt>
                <c:pt idx="2846">
                  <c:v>1.4710833333332241</c:v>
                </c:pt>
                <c:pt idx="2847">
                  <c:v>1.4715416666665573</c:v>
                </c:pt>
                <c:pt idx="2848">
                  <c:v>1.4719999999998905</c:v>
                </c:pt>
                <c:pt idx="2849">
                  <c:v>1.4724583333332237</c:v>
                </c:pt>
                <c:pt idx="2850">
                  <c:v>1.472916666666557</c:v>
                </c:pt>
                <c:pt idx="2851">
                  <c:v>1.4733749999998902</c:v>
                </c:pt>
                <c:pt idx="2852">
                  <c:v>1.4738333333332234</c:v>
                </c:pt>
                <c:pt idx="2853">
                  <c:v>1.4742916666665566</c:v>
                </c:pt>
                <c:pt idx="2854">
                  <c:v>1.4747499999998899</c:v>
                </c:pt>
                <c:pt idx="2855">
                  <c:v>1.4752083333332231</c:v>
                </c:pt>
                <c:pt idx="2856">
                  <c:v>1.4756666666665563</c:v>
                </c:pt>
                <c:pt idx="2857">
                  <c:v>1.4761249999998896</c:v>
                </c:pt>
                <c:pt idx="2858">
                  <c:v>1.4765833333332228</c:v>
                </c:pt>
                <c:pt idx="2859">
                  <c:v>1.477041666666556</c:v>
                </c:pt>
                <c:pt idx="2860">
                  <c:v>1.4774999999998892</c:v>
                </c:pt>
                <c:pt idx="2861">
                  <c:v>1.4779583333332227</c:v>
                </c:pt>
                <c:pt idx="2862">
                  <c:v>1.4784166666665559</c:v>
                </c:pt>
                <c:pt idx="2863">
                  <c:v>1.4788749999998891</c:v>
                </c:pt>
                <c:pt idx="2864">
                  <c:v>1.4793333333332224</c:v>
                </c:pt>
                <c:pt idx="2865">
                  <c:v>1.4797916666665556</c:v>
                </c:pt>
                <c:pt idx="2866">
                  <c:v>1.4802499999998888</c:v>
                </c:pt>
                <c:pt idx="2867">
                  <c:v>1.480708333333222</c:v>
                </c:pt>
                <c:pt idx="2868">
                  <c:v>1.4811666666665553</c:v>
                </c:pt>
                <c:pt idx="2869">
                  <c:v>1.4816249999998885</c:v>
                </c:pt>
                <c:pt idx="2870">
                  <c:v>1.4820833333332217</c:v>
                </c:pt>
                <c:pt idx="2871">
                  <c:v>1.482541666666555</c:v>
                </c:pt>
                <c:pt idx="2872">
                  <c:v>1.4829999999998882</c:v>
                </c:pt>
                <c:pt idx="2873">
                  <c:v>1.4834583333332214</c:v>
                </c:pt>
                <c:pt idx="2874">
                  <c:v>1.4839166666665546</c:v>
                </c:pt>
                <c:pt idx="2875">
                  <c:v>1.4843749999998879</c:v>
                </c:pt>
                <c:pt idx="2876">
                  <c:v>1.4848333333332211</c:v>
                </c:pt>
                <c:pt idx="2877">
                  <c:v>1.4852916666665543</c:v>
                </c:pt>
                <c:pt idx="2878">
                  <c:v>1.4857499999998875</c:v>
                </c:pt>
                <c:pt idx="2879">
                  <c:v>1.4862083333332208</c:v>
                </c:pt>
                <c:pt idx="2880">
                  <c:v>1.486666666666554</c:v>
                </c:pt>
                <c:pt idx="2881">
                  <c:v>1.4871249999998872</c:v>
                </c:pt>
                <c:pt idx="2882">
                  <c:v>1.4875833333332205</c:v>
                </c:pt>
                <c:pt idx="2883">
                  <c:v>1.4880416666665537</c:v>
                </c:pt>
                <c:pt idx="2884">
                  <c:v>1.4884999999998869</c:v>
                </c:pt>
                <c:pt idx="2885">
                  <c:v>1.4889583333332201</c:v>
                </c:pt>
                <c:pt idx="2886">
                  <c:v>1.4894166666665534</c:v>
                </c:pt>
                <c:pt idx="2887">
                  <c:v>1.4898749999998866</c:v>
                </c:pt>
                <c:pt idx="2888">
                  <c:v>1.4903333333332198</c:v>
                </c:pt>
                <c:pt idx="2889">
                  <c:v>1.4907916666665531</c:v>
                </c:pt>
                <c:pt idx="2890">
                  <c:v>1.4912499999998863</c:v>
                </c:pt>
                <c:pt idx="2891">
                  <c:v>1.4917083333332195</c:v>
                </c:pt>
                <c:pt idx="2892">
                  <c:v>1.4921666666665527</c:v>
                </c:pt>
                <c:pt idx="2893">
                  <c:v>1.492624999999886</c:v>
                </c:pt>
                <c:pt idx="2894">
                  <c:v>1.4930833333332192</c:v>
                </c:pt>
                <c:pt idx="2895">
                  <c:v>1.4935416666665524</c:v>
                </c:pt>
                <c:pt idx="2896">
                  <c:v>1.4939999999998856</c:v>
                </c:pt>
                <c:pt idx="2897">
                  <c:v>1.4944583333332189</c:v>
                </c:pt>
                <c:pt idx="2898">
                  <c:v>1.4949166666665521</c:v>
                </c:pt>
                <c:pt idx="2899">
                  <c:v>1.4953749999998853</c:v>
                </c:pt>
                <c:pt idx="2900">
                  <c:v>1.4958333333332186</c:v>
                </c:pt>
                <c:pt idx="2901">
                  <c:v>1.4962916666665518</c:v>
                </c:pt>
                <c:pt idx="2902">
                  <c:v>1.496749999999885</c:v>
                </c:pt>
                <c:pt idx="2903">
                  <c:v>1.4972083333332182</c:v>
                </c:pt>
                <c:pt idx="2904">
                  <c:v>1.4976666666665515</c:v>
                </c:pt>
                <c:pt idx="2905">
                  <c:v>1.4981249999998847</c:v>
                </c:pt>
                <c:pt idx="2906">
                  <c:v>1.4985833333332181</c:v>
                </c:pt>
                <c:pt idx="2907">
                  <c:v>1.4990416666665514</c:v>
                </c:pt>
                <c:pt idx="2908">
                  <c:v>1.4994999999998846</c:v>
                </c:pt>
                <c:pt idx="2909">
                  <c:v>1.4999583333332178</c:v>
                </c:pt>
                <c:pt idx="2910">
                  <c:v>1.500416666666551</c:v>
                </c:pt>
                <c:pt idx="2911">
                  <c:v>1.5008749999998843</c:v>
                </c:pt>
                <c:pt idx="2912">
                  <c:v>1.5013333333332175</c:v>
                </c:pt>
                <c:pt idx="2913">
                  <c:v>1.5017916666665507</c:v>
                </c:pt>
                <c:pt idx="2914">
                  <c:v>1.502249999999884</c:v>
                </c:pt>
                <c:pt idx="2915">
                  <c:v>1.5027083333332172</c:v>
                </c:pt>
                <c:pt idx="2916">
                  <c:v>1.5031666666665504</c:v>
                </c:pt>
                <c:pt idx="2917">
                  <c:v>1.5036249999998836</c:v>
                </c:pt>
                <c:pt idx="2918">
                  <c:v>1.5040833333332169</c:v>
                </c:pt>
                <c:pt idx="2919">
                  <c:v>1.5045416666665501</c:v>
                </c:pt>
                <c:pt idx="2920">
                  <c:v>1.5049999999998833</c:v>
                </c:pt>
                <c:pt idx="2921">
                  <c:v>1.5054583333332165</c:v>
                </c:pt>
                <c:pt idx="2922">
                  <c:v>1.5059166666665498</c:v>
                </c:pt>
                <c:pt idx="2923">
                  <c:v>1.506374999999883</c:v>
                </c:pt>
                <c:pt idx="2924">
                  <c:v>1.5068333333332162</c:v>
                </c:pt>
                <c:pt idx="2925">
                  <c:v>1.5072916666665495</c:v>
                </c:pt>
                <c:pt idx="2926">
                  <c:v>1.5077499999998827</c:v>
                </c:pt>
                <c:pt idx="2927">
                  <c:v>1.5082083333332159</c:v>
                </c:pt>
                <c:pt idx="2928">
                  <c:v>1.5086666666665491</c:v>
                </c:pt>
                <c:pt idx="2929">
                  <c:v>1.5091249999998824</c:v>
                </c:pt>
                <c:pt idx="2930">
                  <c:v>1.5095833333332156</c:v>
                </c:pt>
                <c:pt idx="2931">
                  <c:v>1.5100416666665488</c:v>
                </c:pt>
                <c:pt idx="2932">
                  <c:v>1.510499999999882</c:v>
                </c:pt>
                <c:pt idx="2933">
                  <c:v>1.5109583333332153</c:v>
                </c:pt>
                <c:pt idx="2934">
                  <c:v>1.5114166666665485</c:v>
                </c:pt>
                <c:pt idx="2935">
                  <c:v>1.5118749999998817</c:v>
                </c:pt>
                <c:pt idx="2936">
                  <c:v>1.512333333333215</c:v>
                </c:pt>
                <c:pt idx="2937">
                  <c:v>1.5127916666665482</c:v>
                </c:pt>
                <c:pt idx="2938">
                  <c:v>1.5132499999998814</c:v>
                </c:pt>
                <c:pt idx="2939">
                  <c:v>1.5137083333332146</c:v>
                </c:pt>
                <c:pt idx="2940">
                  <c:v>1.5141666666665479</c:v>
                </c:pt>
                <c:pt idx="2941">
                  <c:v>1.5146249999998811</c:v>
                </c:pt>
                <c:pt idx="2942">
                  <c:v>1.5150833333332143</c:v>
                </c:pt>
                <c:pt idx="2943">
                  <c:v>1.5155416666665475</c:v>
                </c:pt>
                <c:pt idx="2944">
                  <c:v>1.5159999999998808</c:v>
                </c:pt>
                <c:pt idx="2945">
                  <c:v>1.516458333333214</c:v>
                </c:pt>
                <c:pt idx="2946">
                  <c:v>1.5169166666665472</c:v>
                </c:pt>
                <c:pt idx="2947">
                  <c:v>1.5173749999998805</c:v>
                </c:pt>
                <c:pt idx="2948">
                  <c:v>1.5178333333332137</c:v>
                </c:pt>
                <c:pt idx="2949">
                  <c:v>1.5182916666665469</c:v>
                </c:pt>
                <c:pt idx="2950">
                  <c:v>1.5187499999998801</c:v>
                </c:pt>
                <c:pt idx="2951">
                  <c:v>1.5192083333332136</c:v>
                </c:pt>
                <c:pt idx="2952">
                  <c:v>1.5196666666665468</c:v>
                </c:pt>
                <c:pt idx="2953">
                  <c:v>1.52012499999988</c:v>
                </c:pt>
                <c:pt idx="2954">
                  <c:v>1.5205833333332133</c:v>
                </c:pt>
                <c:pt idx="2955">
                  <c:v>1.5210416666665465</c:v>
                </c:pt>
                <c:pt idx="2956">
                  <c:v>1.5214999999998797</c:v>
                </c:pt>
                <c:pt idx="2957">
                  <c:v>1.521958333333213</c:v>
                </c:pt>
                <c:pt idx="2958">
                  <c:v>1.5224166666665462</c:v>
                </c:pt>
                <c:pt idx="2959">
                  <c:v>1.5228749999998794</c:v>
                </c:pt>
                <c:pt idx="2960">
                  <c:v>1.5233333333332126</c:v>
                </c:pt>
                <c:pt idx="2961">
                  <c:v>1.5237916666665459</c:v>
                </c:pt>
                <c:pt idx="2962">
                  <c:v>1.5242499999998791</c:v>
                </c:pt>
                <c:pt idx="2963">
                  <c:v>1.5247083333332123</c:v>
                </c:pt>
                <c:pt idx="2964">
                  <c:v>1.5251666666665455</c:v>
                </c:pt>
                <c:pt idx="2965">
                  <c:v>1.5256249999998788</c:v>
                </c:pt>
                <c:pt idx="2966">
                  <c:v>1.526083333333212</c:v>
                </c:pt>
                <c:pt idx="2967">
                  <c:v>1.5265416666665452</c:v>
                </c:pt>
                <c:pt idx="2968">
                  <c:v>1.5269999999998785</c:v>
                </c:pt>
                <c:pt idx="2969">
                  <c:v>1.5274583333332117</c:v>
                </c:pt>
                <c:pt idx="2970">
                  <c:v>1.5279166666665449</c:v>
                </c:pt>
                <c:pt idx="2971">
                  <c:v>1.5283749999998781</c:v>
                </c:pt>
                <c:pt idx="2972">
                  <c:v>1.5288333333332114</c:v>
                </c:pt>
                <c:pt idx="2973">
                  <c:v>1.5292916666665446</c:v>
                </c:pt>
                <c:pt idx="2974">
                  <c:v>1.5297499999998778</c:v>
                </c:pt>
                <c:pt idx="2975">
                  <c:v>1.530208333333211</c:v>
                </c:pt>
                <c:pt idx="2976">
                  <c:v>1.5306666666665443</c:v>
                </c:pt>
                <c:pt idx="2977">
                  <c:v>1.5311249999998775</c:v>
                </c:pt>
                <c:pt idx="2978">
                  <c:v>1.5315833333332107</c:v>
                </c:pt>
                <c:pt idx="2979">
                  <c:v>1.532041666666544</c:v>
                </c:pt>
                <c:pt idx="2980">
                  <c:v>1.5324999999998772</c:v>
                </c:pt>
                <c:pt idx="2981">
                  <c:v>1.5329583333332104</c:v>
                </c:pt>
                <c:pt idx="2982">
                  <c:v>1.5334166666665436</c:v>
                </c:pt>
                <c:pt idx="2983">
                  <c:v>1.5338749999998769</c:v>
                </c:pt>
                <c:pt idx="2984">
                  <c:v>1.5343333333332101</c:v>
                </c:pt>
                <c:pt idx="2985">
                  <c:v>1.5347916666665433</c:v>
                </c:pt>
                <c:pt idx="2986">
                  <c:v>1.5352499999998765</c:v>
                </c:pt>
                <c:pt idx="2987">
                  <c:v>1.5357083333332098</c:v>
                </c:pt>
                <c:pt idx="2988">
                  <c:v>1.536166666666543</c:v>
                </c:pt>
                <c:pt idx="2989">
                  <c:v>1.5366249999998762</c:v>
                </c:pt>
                <c:pt idx="2990">
                  <c:v>1.5370833333332095</c:v>
                </c:pt>
                <c:pt idx="2991">
                  <c:v>1.5375416666665427</c:v>
                </c:pt>
                <c:pt idx="2992">
                  <c:v>1.5379999999998759</c:v>
                </c:pt>
                <c:pt idx="2993">
                  <c:v>1.5384583333332091</c:v>
                </c:pt>
                <c:pt idx="2994">
                  <c:v>1.5389166666665424</c:v>
                </c:pt>
                <c:pt idx="2995">
                  <c:v>1.5393749999998756</c:v>
                </c:pt>
                <c:pt idx="2996">
                  <c:v>1.539833333333209</c:v>
                </c:pt>
                <c:pt idx="2997">
                  <c:v>1.5402916666665423</c:v>
                </c:pt>
                <c:pt idx="2998">
                  <c:v>1.5407499999998755</c:v>
                </c:pt>
                <c:pt idx="2999">
                  <c:v>1.5412083333332087</c:v>
                </c:pt>
                <c:pt idx="3000">
                  <c:v>1.541666666666542</c:v>
                </c:pt>
                <c:pt idx="3001">
                  <c:v>1.5421249999998752</c:v>
                </c:pt>
                <c:pt idx="3002">
                  <c:v>1.5425833333332084</c:v>
                </c:pt>
                <c:pt idx="3003">
                  <c:v>1.5430416666665416</c:v>
                </c:pt>
                <c:pt idx="3004">
                  <c:v>1.5434999999998749</c:v>
                </c:pt>
                <c:pt idx="3005">
                  <c:v>1.5439583333332081</c:v>
                </c:pt>
                <c:pt idx="3006">
                  <c:v>1.5444166666665413</c:v>
                </c:pt>
                <c:pt idx="3007">
                  <c:v>1.5448749999998745</c:v>
                </c:pt>
                <c:pt idx="3008">
                  <c:v>1.5453333333332078</c:v>
                </c:pt>
                <c:pt idx="3009">
                  <c:v>1.545791666666541</c:v>
                </c:pt>
                <c:pt idx="3010">
                  <c:v>1.5462499999998742</c:v>
                </c:pt>
                <c:pt idx="3011">
                  <c:v>1.5467083333332075</c:v>
                </c:pt>
                <c:pt idx="3012">
                  <c:v>1.5471666666665407</c:v>
                </c:pt>
                <c:pt idx="3013">
                  <c:v>1.5476249999998739</c:v>
                </c:pt>
                <c:pt idx="3014">
                  <c:v>1.5480833333332071</c:v>
                </c:pt>
                <c:pt idx="3015">
                  <c:v>1.5485416666665404</c:v>
                </c:pt>
                <c:pt idx="3016">
                  <c:v>1.5489999999998736</c:v>
                </c:pt>
                <c:pt idx="3017">
                  <c:v>1.5494583333332068</c:v>
                </c:pt>
                <c:pt idx="3018">
                  <c:v>1.54991666666654</c:v>
                </c:pt>
                <c:pt idx="3019">
                  <c:v>1.5503749999998733</c:v>
                </c:pt>
                <c:pt idx="3020">
                  <c:v>1.5508333333332065</c:v>
                </c:pt>
                <c:pt idx="3021">
                  <c:v>1.5512916666665397</c:v>
                </c:pt>
                <c:pt idx="3022">
                  <c:v>1.551749999999873</c:v>
                </c:pt>
                <c:pt idx="3023">
                  <c:v>1.5522083333332062</c:v>
                </c:pt>
                <c:pt idx="3024">
                  <c:v>1.5526666666665394</c:v>
                </c:pt>
                <c:pt idx="3025">
                  <c:v>1.5531249999998726</c:v>
                </c:pt>
                <c:pt idx="3026">
                  <c:v>1.5535833333332059</c:v>
                </c:pt>
                <c:pt idx="3027">
                  <c:v>1.5540416666665391</c:v>
                </c:pt>
                <c:pt idx="3028">
                  <c:v>1.5544999999998723</c:v>
                </c:pt>
                <c:pt idx="3029">
                  <c:v>1.5549583333332055</c:v>
                </c:pt>
                <c:pt idx="3030">
                  <c:v>1.5554166666665388</c:v>
                </c:pt>
                <c:pt idx="3031">
                  <c:v>1.555874999999872</c:v>
                </c:pt>
                <c:pt idx="3032">
                  <c:v>1.5563333333332052</c:v>
                </c:pt>
                <c:pt idx="3033">
                  <c:v>1.5567916666665385</c:v>
                </c:pt>
                <c:pt idx="3034">
                  <c:v>1.5572499999998717</c:v>
                </c:pt>
                <c:pt idx="3035">
                  <c:v>1.5577083333332049</c:v>
                </c:pt>
                <c:pt idx="3036">
                  <c:v>1.5581666666665381</c:v>
                </c:pt>
                <c:pt idx="3037">
                  <c:v>1.5586249999998714</c:v>
                </c:pt>
                <c:pt idx="3038">
                  <c:v>1.5590833333332046</c:v>
                </c:pt>
                <c:pt idx="3039">
                  <c:v>1.5595416666665378</c:v>
                </c:pt>
                <c:pt idx="3040">
                  <c:v>1.559999999999871</c:v>
                </c:pt>
                <c:pt idx="3041">
                  <c:v>1.5604583333332045</c:v>
                </c:pt>
                <c:pt idx="3042">
                  <c:v>1.5609166666665377</c:v>
                </c:pt>
                <c:pt idx="3043">
                  <c:v>1.5613749999998709</c:v>
                </c:pt>
                <c:pt idx="3044">
                  <c:v>1.5618333333332042</c:v>
                </c:pt>
                <c:pt idx="3045">
                  <c:v>1.5622916666665374</c:v>
                </c:pt>
                <c:pt idx="3046">
                  <c:v>1.5627499999998706</c:v>
                </c:pt>
                <c:pt idx="3047">
                  <c:v>1.5632083333332039</c:v>
                </c:pt>
                <c:pt idx="3048">
                  <c:v>1.5636666666665371</c:v>
                </c:pt>
                <c:pt idx="3049">
                  <c:v>1.5641249999998703</c:v>
                </c:pt>
                <c:pt idx="3050">
                  <c:v>1.5645833333332035</c:v>
                </c:pt>
                <c:pt idx="3051">
                  <c:v>1.5650416666665368</c:v>
                </c:pt>
                <c:pt idx="3052">
                  <c:v>1.56549999999987</c:v>
                </c:pt>
                <c:pt idx="3053">
                  <c:v>1.5659583333332032</c:v>
                </c:pt>
                <c:pt idx="3054">
                  <c:v>1.5664166666665365</c:v>
                </c:pt>
                <c:pt idx="3055">
                  <c:v>1.5668749999998697</c:v>
                </c:pt>
                <c:pt idx="3056">
                  <c:v>1.5673333333332029</c:v>
                </c:pt>
                <c:pt idx="3057">
                  <c:v>1.5677916666665361</c:v>
                </c:pt>
                <c:pt idx="3058">
                  <c:v>1.5682499999998694</c:v>
                </c:pt>
                <c:pt idx="3059">
                  <c:v>1.5687083333332026</c:v>
                </c:pt>
                <c:pt idx="3060">
                  <c:v>1.5691666666665358</c:v>
                </c:pt>
                <c:pt idx="3061">
                  <c:v>1.569624999999869</c:v>
                </c:pt>
                <c:pt idx="3062">
                  <c:v>1.5700833333332023</c:v>
                </c:pt>
                <c:pt idx="3063">
                  <c:v>1.5705416666665355</c:v>
                </c:pt>
                <c:pt idx="3064">
                  <c:v>1.5709999999998687</c:v>
                </c:pt>
                <c:pt idx="3065">
                  <c:v>1.571458333333202</c:v>
                </c:pt>
                <c:pt idx="3066">
                  <c:v>1.5719166666665352</c:v>
                </c:pt>
                <c:pt idx="3067">
                  <c:v>1.5723749999998684</c:v>
                </c:pt>
                <c:pt idx="3068">
                  <c:v>1.5728333333332016</c:v>
                </c:pt>
                <c:pt idx="3069">
                  <c:v>1.5732916666665349</c:v>
                </c:pt>
                <c:pt idx="3070">
                  <c:v>1.5737499999998681</c:v>
                </c:pt>
                <c:pt idx="3071">
                  <c:v>1.5742083333332013</c:v>
                </c:pt>
                <c:pt idx="3072">
                  <c:v>1.5746666666665345</c:v>
                </c:pt>
                <c:pt idx="3073">
                  <c:v>1.5751249999998678</c:v>
                </c:pt>
                <c:pt idx="3074">
                  <c:v>1.575583333333201</c:v>
                </c:pt>
                <c:pt idx="3075">
                  <c:v>1.5760416666665342</c:v>
                </c:pt>
                <c:pt idx="3076">
                  <c:v>1.5764999999998675</c:v>
                </c:pt>
                <c:pt idx="3077">
                  <c:v>1.5769583333332007</c:v>
                </c:pt>
                <c:pt idx="3078">
                  <c:v>1.5774166666665339</c:v>
                </c:pt>
                <c:pt idx="3079">
                  <c:v>1.5778749999998671</c:v>
                </c:pt>
                <c:pt idx="3080">
                  <c:v>1.5783333333332004</c:v>
                </c:pt>
                <c:pt idx="3081">
                  <c:v>1.5787916666665336</c:v>
                </c:pt>
                <c:pt idx="3082">
                  <c:v>1.5792499999998668</c:v>
                </c:pt>
                <c:pt idx="3083">
                  <c:v>1.5797083333332</c:v>
                </c:pt>
                <c:pt idx="3084">
                  <c:v>1.5801666666665333</c:v>
                </c:pt>
                <c:pt idx="3085">
                  <c:v>1.5806249999998665</c:v>
                </c:pt>
                <c:pt idx="3086">
                  <c:v>1.5810833333331999</c:v>
                </c:pt>
                <c:pt idx="3087">
                  <c:v>1.5815416666665332</c:v>
                </c:pt>
                <c:pt idx="3088">
                  <c:v>1.5819999999998664</c:v>
                </c:pt>
                <c:pt idx="3089">
                  <c:v>1.5824583333331996</c:v>
                </c:pt>
                <c:pt idx="3090">
                  <c:v>1.5829166666665329</c:v>
                </c:pt>
                <c:pt idx="3091">
                  <c:v>1.5833749999998661</c:v>
                </c:pt>
                <c:pt idx="3092">
                  <c:v>1.5838333333331993</c:v>
                </c:pt>
                <c:pt idx="3093">
                  <c:v>1.5842916666665325</c:v>
                </c:pt>
                <c:pt idx="3094">
                  <c:v>1.5847499999998658</c:v>
                </c:pt>
                <c:pt idx="3095">
                  <c:v>1.585208333333199</c:v>
                </c:pt>
                <c:pt idx="3096">
                  <c:v>1.5856666666665322</c:v>
                </c:pt>
                <c:pt idx="3097">
                  <c:v>1.5861249999998654</c:v>
                </c:pt>
                <c:pt idx="3098">
                  <c:v>1.5865833333331987</c:v>
                </c:pt>
                <c:pt idx="3099">
                  <c:v>1.5870416666665319</c:v>
                </c:pt>
                <c:pt idx="3100">
                  <c:v>1.5874999999998651</c:v>
                </c:pt>
                <c:pt idx="3101">
                  <c:v>1.5879583333331984</c:v>
                </c:pt>
                <c:pt idx="3102">
                  <c:v>1.5884166666665316</c:v>
                </c:pt>
                <c:pt idx="3103">
                  <c:v>1.5888749999998648</c:v>
                </c:pt>
                <c:pt idx="3104">
                  <c:v>1.589333333333198</c:v>
                </c:pt>
                <c:pt idx="3105">
                  <c:v>1.5897916666665313</c:v>
                </c:pt>
                <c:pt idx="3106">
                  <c:v>1.5902499999998645</c:v>
                </c:pt>
                <c:pt idx="3107">
                  <c:v>1.5907083333331977</c:v>
                </c:pt>
                <c:pt idx="3108">
                  <c:v>1.5911666666665309</c:v>
                </c:pt>
                <c:pt idx="3109">
                  <c:v>1.5916249999998642</c:v>
                </c:pt>
                <c:pt idx="3110">
                  <c:v>1.5920833333331974</c:v>
                </c:pt>
                <c:pt idx="3111">
                  <c:v>1.5925416666665306</c:v>
                </c:pt>
                <c:pt idx="3112">
                  <c:v>1.5929999999998639</c:v>
                </c:pt>
                <c:pt idx="3113">
                  <c:v>1.5934583333331971</c:v>
                </c:pt>
                <c:pt idx="3114">
                  <c:v>1.5939166666665303</c:v>
                </c:pt>
                <c:pt idx="3115">
                  <c:v>1.5943749999998635</c:v>
                </c:pt>
                <c:pt idx="3116">
                  <c:v>1.5948333333331968</c:v>
                </c:pt>
                <c:pt idx="3117">
                  <c:v>1.59529166666653</c:v>
                </c:pt>
                <c:pt idx="3118">
                  <c:v>1.5957499999998632</c:v>
                </c:pt>
                <c:pt idx="3119">
                  <c:v>1.5962083333331964</c:v>
                </c:pt>
                <c:pt idx="3120">
                  <c:v>1.5966666666665297</c:v>
                </c:pt>
                <c:pt idx="3121">
                  <c:v>1.5971249999998629</c:v>
                </c:pt>
                <c:pt idx="3122">
                  <c:v>1.5975833333331961</c:v>
                </c:pt>
                <c:pt idx="3123">
                  <c:v>1.5980416666665294</c:v>
                </c:pt>
                <c:pt idx="3124">
                  <c:v>1.5984999999998626</c:v>
                </c:pt>
                <c:pt idx="3125">
                  <c:v>1.5989583333331958</c:v>
                </c:pt>
                <c:pt idx="3126">
                  <c:v>1.599416666666529</c:v>
                </c:pt>
                <c:pt idx="3127">
                  <c:v>1.5998749999998623</c:v>
                </c:pt>
                <c:pt idx="3128">
                  <c:v>1.6003333333331955</c:v>
                </c:pt>
                <c:pt idx="3129">
                  <c:v>1.6007916666665287</c:v>
                </c:pt>
                <c:pt idx="3130">
                  <c:v>1.601249999999862</c:v>
                </c:pt>
                <c:pt idx="3131">
                  <c:v>1.6017083333331954</c:v>
                </c:pt>
                <c:pt idx="3132">
                  <c:v>1.6021666666665286</c:v>
                </c:pt>
                <c:pt idx="3133">
                  <c:v>1.6026249999998619</c:v>
                </c:pt>
                <c:pt idx="3134">
                  <c:v>1.6030833333331951</c:v>
                </c:pt>
                <c:pt idx="3135">
                  <c:v>1.6035416666665283</c:v>
                </c:pt>
                <c:pt idx="3136">
                  <c:v>1.6039999999998615</c:v>
                </c:pt>
                <c:pt idx="3137">
                  <c:v>1.6044583333331948</c:v>
                </c:pt>
                <c:pt idx="3138">
                  <c:v>1.604916666666528</c:v>
                </c:pt>
                <c:pt idx="3139">
                  <c:v>1.6053749999998612</c:v>
                </c:pt>
                <c:pt idx="3140">
                  <c:v>1.6058333333331944</c:v>
                </c:pt>
                <c:pt idx="3141">
                  <c:v>1.6062916666665277</c:v>
                </c:pt>
                <c:pt idx="3142">
                  <c:v>1.6067499999998609</c:v>
                </c:pt>
                <c:pt idx="3143">
                  <c:v>1.6072083333331941</c:v>
                </c:pt>
                <c:pt idx="3144">
                  <c:v>1.6076666666665274</c:v>
                </c:pt>
                <c:pt idx="3145">
                  <c:v>1.6081249999998606</c:v>
                </c:pt>
                <c:pt idx="3146">
                  <c:v>1.6085833333331938</c:v>
                </c:pt>
                <c:pt idx="3147">
                  <c:v>1.609041666666527</c:v>
                </c:pt>
                <c:pt idx="3148">
                  <c:v>1.6094999999998603</c:v>
                </c:pt>
                <c:pt idx="3149">
                  <c:v>1.6099583333331935</c:v>
                </c:pt>
                <c:pt idx="3150">
                  <c:v>1.6104166666665267</c:v>
                </c:pt>
                <c:pt idx="3151">
                  <c:v>1.6108749999998599</c:v>
                </c:pt>
                <c:pt idx="3152">
                  <c:v>1.6113333333331932</c:v>
                </c:pt>
                <c:pt idx="3153">
                  <c:v>1.6117916666665264</c:v>
                </c:pt>
                <c:pt idx="3154">
                  <c:v>1.6122499999998596</c:v>
                </c:pt>
                <c:pt idx="3155">
                  <c:v>1.6127083333331929</c:v>
                </c:pt>
                <c:pt idx="3156">
                  <c:v>1.6131666666665261</c:v>
                </c:pt>
                <c:pt idx="3157">
                  <c:v>1.6136249999998593</c:v>
                </c:pt>
                <c:pt idx="3158">
                  <c:v>1.6140833333331925</c:v>
                </c:pt>
                <c:pt idx="3159">
                  <c:v>1.6145416666665258</c:v>
                </c:pt>
                <c:pt idx="3160">
                  <c:v>1.614999999999859</c:v>
                </c:pt>
                <c:pt idx="3161">
                  <c:v>1.6154583333331922</c:v>
                </c:pt>
                <c:pt idx="3162">
                  <c:v>1.6159166666665254</c:v>
                </c:pt>
                <c:pt idx="3163">
                  <c:v>1.6163749999998587</c:v>
                </c:pt>
                <c:pt idx="3164">
                  <c:v>1.6168333333331919</c:v>
                </c:pt>
                <c:pt idx="3165">
                  <c:v>1.6172916666665251</c:v>
                </c:pt>
                <c:pt idx="3166">
                  <c:v>1.6177499999998584</c:v>
                </c:pt>
                <c:pt idx="3167">
                  <c:v>1.6182083333331916</c:v>
                </c:pt>
                <c:pt idx="3168">
                  <c:v>1.6186666666665248</c:v>
                </c:pt>
                <c:pt idx="3169">
                  <c:v>1.619124999999858</c:v>
                </c:pt>
                <c:pt idx="3170">
                  <c:v>1.6195833333331913</c:v>
                </c:pt>
                <c:pt idx="3171">
                  <c:v>1.6200416666665245</c:v>
                </c:pt>
                <c:pt idx="3172">
                  <c:v>1.6204999999998577</c:v>
                </c:pt>
                <c:pt idx="3173">
                  <c:v>1.6209583333331909</c:v>
                </c:pt>
                <c:pt idx="3174">
                  <c:v>1.6214166666665242</c:v>
                </c:pt>
                <c:pt idx="3175">
                  <c:v>1.6218749999998574</c:v>
                </c:pt>
                <c:pt idx="3176">
                  <c:v>1.6223333333331909</c:v>
                </c:pt>
                <c:pt idx="3177">
                  <c:v>1.6227916666665241</c:v>
                </c:pt>
                <c:pt idx="3178">
                  <c:v>1.6232499999998573</c:v>
                </c:pt>
                <c:pt idx="3179">
                  <c:v>1.6237083333331905</c:v>
                </c:pt>
                <c:pt idx="3180">
                  <c:v>1.6241666666665238</c:v>
                </c:pt>
                <c:pt idx="3181">
                  <c:v>1.624624999999857</c:v>
                </c:pt>
                <c:pt idx="3182">
                  <c:v>1.6250833333331902</c:v>
                </c:pt>
                <c:pt idx="3183">
                  <c:v>1.6255416666665234</c:v>
                </c:pt>
                <c:pt idx="3184">
                  <c:v>1.6259999999998567</c:v>
                </c:pt>
                <c:pt idx="3185">
                  <c:v>1.6264583333331899</c:v>
                </c:pt>
                <c:pt idx="3186">
                  <c:v>1.6269166666665231</c:v>
                </c:pt>
                <c:pt idx="3187">
                  <c:v>1.6273749999998564</c:v>
                </c:pt>
                <c:pt idx="3188">
                  <c:v>1.6278333333331896</c:v>
                </c:pt>
                <c:pt idx="3189">
                  <c:v>1.6282916666665228</c:v>
                </c:pt>
                <c:pt idx="3190">
                  <c:v>1.628749999999856</c:v>
                </c:pt>
                <c:pt idx="3191">
                  <c:v>1.6292083333331893</c:v>
                </c:pt>
                <c:pt idx="3192">
                  <c:v>1.6296666666665225</c:v>
                </c:pt>
                <c:pt idx="3193">
                  <c:v>1.6301249999998557</c:v>
                </c:pt>
                <c:pt idx="3194">
                  <c:v>1.6305833333331889</c:v>
                </c:pt>
                <c:pt idx="3195">
                  <c:v>1.6310416666665222</c:v>
                </c:pt>
                <c:pt idx="3196">
                  <c:v>1.6314999999998554</c:v>
                </c:pt>
                <c:pt idx="3197">
                  <c:v>1.6319583333331886</c:v>
                </c:pt>
                <c:pt idx="3198">
                  <c:v>1.6324166666665219</c:v>
                </c:pt>
                <c:pt idx="3199">
                  <c:v>1.6328749999998551</c:v>
                </c:pt>
                <c:pt idx="3200">
                  <c:v>1.6333333333331883</c:v>
                </c:pt>
                <c:pt idx="3201">
                  <c:v>1.6337916666665215</c:v>
                </c:pt>
                <c:pt idx="3202">
                  <c:v>1.6342499999998548</c:v>
                </c:pt>
                <c:pt idx="3203">
                  <c:v>1.634708333333188</c:v>
                </c:pt>
                <c:pt idx="3204">
                  <c:v>1.6351666666665212</c:v>
                </c:pt>
                <c:pt idx="3205">
                  <c:v>1.6356249999998544</c:v>
                </c:pt>
                <c:pt idx="3206">
                  <c:v>1.6360833333331877</c:v>
                </c:pt>
                <c:pt idx="3207">
                  <c:v>1.6365416666665209</c:v>
                </c:pt>
                <c:pt idx="3208">
                  <c:v>1.6369999999998541</c:v>
                </c:pt>
                <c:pt idx="3209">
                  <c:v>1.6374583333331874</c:v>
                </c:pt>
                <c:pt idx="3210">
                  <c:v>1.6379166666665206</c:v>
                </c:pt>
                <c:pt idx="3211">
                  <c:v>1.6383749999998538</c:v>
                </c:pt>
                <c:pt idx="3212">
                  <c:v>1.638833333333187</c:v>
                </c:pt>
                <c:pt idx="3213">
                  <c:v>1.6392916666665203</c:v>
                </c:pt>
                <c:pt idx="3214">
                  <c:v>1.6397499999998535</c:v>
                </c:pt>
                <c:pt idx="3215">
                  <c:v>1.6402083333331867</c:v>
                </c:pt>
                <c:pt idx="3216">
                  <c:v>1.6406666666665199</c:v>
                </c:pt>
                <c:pt idx="3217">
                  <c:v>1.6411249999998532</c:v>
                </c:pt>
                <c:pt idx="3218">
                  <c:v>1.6415833333331864</c:v>
                </c:pt>
                <c:pt idx="3219">
                  <c:v>1.6420416666665196</c:v>
                </c:pt>
                <c:pt idx="3220">
                  <c:v>1.6424999999998529</c:v>
                </c:pt>
                <c:pt idx="3221">
                  <c:v>1.6429583333331863</c:v>
                </c:pt>
                <c:pt idx="3222">
                  <c:v>1.6434166666665195</c:v>
                </c:pt>
                <c:pt idx="3223">
                  <c:v>1.6438749999998528</c:v>
                </c:pt>
                <c:pt idx="3224">
                  <c:v>1.644333333333186</c:v>
                </c:pt>
                <c:pt idx="3225">
                  <c:v>1.6447916666665192</c:v>
                </c:pt>
                <c:pt idx="3226">
                  <c:v>1.6452499999998524</c:v>
                </c:pt>
                <c:pt idx="3227">
                  <c:v>1.6457083333331857</c:v>
                </c:pt>
                <c:pt idx="3228">
                  <c:v>1.6461666666665189</c:v>
                </c:pt>
                <c:pt idx="3229">
                  <c:v>1.6466249999998521</c:v>
                </c:pt>
                <c:pt idx="3230">
                  <c:v>1.6470833333331854</c:v>
                </c:pt>
                <c:pt idx="3231">
                  <c:v>1.6475416666665186</c:v>
                </c:pt>
                <c:pt idx="3232">
                  <c:v>1.6479999999998518</c:v>
                </c:pt>
                <c:pt idx="3233">
                  <c:v>1.648458333333185</c:v>
                </c:pt>
                <c:pt idx="3234">
                  <c:v>1.6489166666665183</c:v>
                </c:pt>
                <c:pt idx="3235">
                  <c:v>1.6493749999998515</c:v>
                </c:pt>
                <c:pt idx="3236">
                  <c:v>1.6498333333331847</c:v>
                </c:pt>
                <c:pt idx="3237">
                  <c:v>1.6502916666665179</c:v>
                </c:pt>
                <c:pt idx="3238">
                  <c:v>1.6507499999998512</c:v>
                </c:pt>
                <c:pt idx="3239">
                  <c:v>1.6512083333331844</c:v>
                </c:pt>
                <c:pt idx="3240">
                  <c:v>1.6516666666665176</c:v>
                </c:pt>
                <c:pt idx="3241">
                  <c:v>1.6521249999998509</c:v>
                </c:pt>
                <c:pt idx="3242">
                  <c:v>1.6525833333331841</c:v>
                </c:pt>
                <c:pt idx="3243">
                  <c:v>1.6530416666665173</c:v>
                </c:pt>
                <c:pt idx="3244">
                  <c:v>1.6534999999998505</c:v>
                </c:pt>
                <c:pt idx="3245">
                  <c:v>1.6539583333331838</c:v>
                </c:pt>
                <c:pt idx="3246">
                  <c:v>1.654416666666517</c:v>
                </c:pt>
                <c:pt idx="3247">
                  <c:v>1.6548749999998502</c:v>
                </c:pt>
                <c:pt idx="3248">
                  <c:v>1.6553333333331834</c:v>
                </c:pt>
                <c:pt idx="3249">
                  <c:v>1.6557916666665167</c:v>
                </c:pt>
                <c:pt idx="3250">
                  <c:v>1.6562499999998499</c:v>
                </c:pt>
                <c:pt idx="3251">
                  <c:v>1.6567083333331831</c:v>
                </c:pt>
                <c:pt idx="3252">
                  <c:v>1.6571666666665164</c:v>
                </c:pt>
                <c:pt idx="3253">
                  <c:v>1.6576249999998496</c:v>
                </c:pt>
                <c:pt idx="3254">
                  <c:v>1.6580833333331828</c:v>
                </c:pt>
                <c:pt idx="3255">
                  <c:v>1.658541666666516</c:v>
                </c:pt>
                <c:pt idx="3256">
                  <c:v>1.6589999999998493</c:v>
                </c:pt>
                <c:pt idx="3257">
                  <c:v>1.6594583333331825</c:v>
                </c:pt>
                <c:pt idx="3258">
                  <c:v>1.6599166666665157</c:v>
                </c:pt>
                <c:pt idx="3259">
                  <c:v>1.6603749999998489</c:v>
                </c:pt>
                <c:pt idx="3260">
                  <c:v>1.6608333333331822</c:v>
                </c:pt>
                <c:pt idx="3261">
                  <c:v>1.6612916666665154</c:v>
                </c:pt>
                <c:pt idx="3262">
                  <c:v>1.6617499999998486</c:v>
                </c:pt>
                <c:pt idx="3263">
                  <c:v>1.6622083333331819</c:v>
                </c:pt>
                <c:pt idx="3264">
                  <c:v>1.6626666666665151</c:v>
                </c:pt>
                <c:pt idx="3265">
                  <c:v>1.6631249999998483</c:v>
                </c:pt>
                <c:pt idx="3266">
                  <c:v>1.6635833333331818</c:v>
                </c:pt>
                <c:pt idx="3267">
                  <c:v>1.664041666666515</c:v>
                </c:pt>
                <c:pt idx="3268">
                  <c:v>1.6644999999998482</c:v>
                </c:pt>
                <c:pt idx="3269">
                  <c:v>1.6649583333331814</c:v>
                </c:pt>
                <c:pt idx="3270">
                  <c:v>1.6654166666665147</c:v>
                </c:pt>
                <c:pt idx="3271">
                  <c:v>1.6658749999998479</c:v>
                </c:pt>
                <c:pt idx="3272">
                  <c:v>1.6663333333331811</c:v>
                </c:pt>
                <c:pt idx="3273">
                  <c:v>1.6667916666665143</c:v>
                </c:pt>
                <c:pt idx="3274">
                  <c:v>1.6672499999998476</c:v>
                </c:pt>
                <c:pt idx="3275">
                  <c:v>1.6677083333331808</c:v>
                </c:pt>
                <c:pt idx="3276">
                  <c:v>1.668166666666514</c:v>
                </c:pt>
                <c:pt idx="3277">
                  <c:v>1.6686249999998473</c:v>
                </c:pt>
                <c:pt idx="3278">
                  <c:v>1.6690833333331805</c:v>
                </c:pt>
                <c:pt idx="3279">
                  <c:v>1.6695416666665137</c:v>
                </c:pt>
                <c:pt idx="3280">
                  <c:v>1.6699999999998469</c:v>
                </c:pt>
                <c:pt idx="3281">
                  <c:v>1.6704583333331802</c:v>
                </c:pt>
                <c:pt idx="3282">
                  <c:v>1.6709166666665134</c:v>
                </c:pt>
                <c:pt idx="3283">
                  <c:v>1.6713749999998466</c:v>
                </c:pt>
                <c:pt idx="3284">
                  <c:v>1.6718333333331798</c:v>
                </c:pt>
                <c:pt idx="3285">
                  <c:v>1.6722916666665131</c:v>
                </c:pt>
                <c:pt idx="3286">
                  <c:v>1.6727499999998463</c:v>
                </c:pt>
                <c:pt idx="3287">
                  <c:v>1.6732083333331795</c:v>
                </c:pt>
                <c:pt idx="3288">
                  <c:v>1.6736666666665128</c:v>
                </c:pt>
                <c:pt idx="3289">
                  <c:v>1.674124999999846</c:v>
                </c:pt>
                <c:pt idx="3290">
                  <c:v>1.6745833333331792</c:v>
                </c:pt>
                <c:pt idx="3291">
                  <c:v>1.6750416666665124</c:v>
                </c:pt>
                <c:pt idx="3292">
                  <c:v>1.6754999999998457</c:v>
                </c:pt>
                <c:pt idx="3293">
                  <c:v>1.6759583333331789</c:v>
                </c:pt>
                <c:pt idx="3294">
                  <c:v>1.6764166666665121</c:v>
                </c:pt>
                <c:pt idx="3295">
                  <c:v>1.6768749999998454</c:v>
                </c:pt>
                <c:pt idx="3296">
                  <c:v>1.6773333333331786</c:v>
                </c:pt>
                <c:pt idx="3297">
                  <c:v>1.6777916666665118</c:v>
                </c:pt>
                <c:pt idx="3298">
                  <c:v>1.678249999999845</c:v>
                </c:pt>
                <c:pt idx="3299">
                  <c:v>1.6787083333331783</c:v>
                </c:pt>
                <c:pt idx="3300">
                  <c:v>1.6791666666665115</c:v>
                </c:pt>
                <c:pt idx="3301">
                  <c:v>1.6796249999998447</c:v>
                </c:pt>
                <c:pt idx="3302">
                  <c:v>1.6800833333331779</c:v>
                </c:pt>
                <c:pt idx="3303">
                  <c:v>1.6805416666665112</c:v>
                </c:pt>
                <c:pt idx="3304">
                  <c:v>1.6809999999998444</c:v>
                </c:pt>
                <c:pt idx="3305">
                  <c:v>1.6814583333331776</c:v>
                </c:pt>
                <c:pt idx="3306">
                  <c:v>1.6819166666665109</c:v>
                </c:pt>
                <c:pt idx="3307">
                  <c:v>1.6823749999998441</c:v>
                </c:pt>
                <c:pt idx="3308">
                  <c:v>1.6828333333331773</c:v>
                </c:pt>
                <c:pt idx="3309">
                  <c:v>1.6832916666665105</c:v>
                </c:pt>
                <c:pt idx="3310">
                  <c:v>1.6837499999998438</c:v>
                </c:pt>
                <c:pt idx="3311">
                  <c:v>1.6842083333331772</c:v>
                </c:pt>
                <c:pt idx="3312">
                  <c:v>1.6846666666665104</c:v>
                </c:pt>
                <c:pt idx="3313">
                  <c:v>1.6851249999998437</c:v>
                </c:pt>
                <c:pt idx="3314">
                  <c:v>1.6855833333331769</c:v>
                </c:pt>
                <c:pt idx="3315">
                  <c:v>1.6860416666665101</c:v>
                </c:pt>
                <c:pt idx="3316">
                  <c:v>1.6864999999998433</c:v>
                </c:pt>
                <c:pt idx="3317">
                  <c:v>1.6869583333331766</c:v>
                </c:pt>
                <c:pt idx="3318">
                  <c:v>1.6874166666665098</c:v>
                </c:pt>
                <c:pt idx="3319">
                  <c:v>1.687874999999843</c:v>
                </c:pt>
                <c:pt idx="3320">
                  <c:v>1.6883333333331763</c:v>
                </c:pt>
                <c:pt idx="3321">
                  <c:v>1.6887916666665095</c:v>
                </c:pt>
                <c:pt idx="3322">
                  <c:v>1.6892499999998427</c:v>
                </c:pt>
                <c:pt idx="3323">
                  <c:v>1.6897083333331759</c:v>
                </c:pt>
                <c:pt idx="3324">
                  <c:v>1.6901666666665092</c:v>
                </c:pt>
                <c:pt idx="3325">
                  <c:v>1.6906249999998424</c:v>
                </c:pt>
                <c:pt idx="3326">
                  <c:v>1.6910833333331756</c:v>
                </c:pt>
                <c:pt idx="3327">
                  <c:v>1.6915416666665088</c:v>
                </c:pt>
                <c:pt idx="3328">
                  <c:v>1.6919999999998421</c:v>
                </c:pt>
                <c:pt idx="3329">
                  <c:v>1.6924583333331753</c:v>
                </c:pt>
                <c:pt idx="3330">
                  <c:v>1.6929166666665085</c:v>
                </c:pt>
                <c:pt idx="3331">
                  <c:v>1.6933749999998418</c:v>
                </c:pt>
                <c:pt idx="3332">
                  <c:v>1.693833333333175</c:v>
                </c:pt>
                <c:pt idx="3333">
                  <c:v>1.6942916666665082</c:v>
                </c:pt>
                <c:pt idx="3334">
                  <c:v>1.6947499999998414</c:v>
                </c:pt>
                <c:pt idx="3335">
                  <c:v>1.6952083333331747</c:v>
                </c:pt>
                <c:pt idx="3336">
                  <c:v>1.6956666666665079</c:v>
                </c:pt>
                <c:pt idx="3337">
                  <c:v>1.6961249999998411</c:v>
                </c:pt>
                <c:pt idx="3338">
                  <c:v>1.6965833333331743</c:v>
                </c:pt>
                <c:pt idx="3339">
                  <c:v>1.6970416666665076</c:v>
                </c:pt>
                <c:pt idx="3340">
                  <c:v>1.6974999999998408</c:v>
                </c:pt>
                <c:pt idx="3341">
                  <c:v>1.697958333333174</c:v>
                </c:pt>
                <c:pt idx="3342">
                  <c:v>1.6984166666665073</c:v>
                </c:pt>
                <c:pt idx="3343">
                  <c:v>1.6988749999998405</c:v>
                </c:pt>
                <c:pt idx="3344">
                  <c:v>1.6993333333331737</c:v>
                </c:pt>
                <c:pt idx="3345">
                  <c:v>1.6997916666665069</c:v>
                </c:pt>
                <c:pt idx="3346">
                  <c:v>1.7002499999998402</c:v>
                </c:pt>
                <c:pt idx="3347">
                  <c:v>1.7007083333331734</c:v>
                </c:pt>
                <c:pt idx="3348">
                  <c:v>1.7011666666665066</c:v>
                </c:pt>
                <c:pt idx="3349">
                  <c:v>1.7016249999998398</c:v>
                </c:pt>
                <c:pt idx="3350">
                  <c:v>1.7020833333331731</c:v>
                </c:pt>
                <c:pt idx="3351">
                  <c:v>1.7025416666665063</c:v>
                </c:pt>
                <c:pt idx="3352">
                  <c:v>1.7029999999998395</c:v>
                </c:pt>
                <c:pt idx="3353">
                  <c:v>1.7034583333331728</c:v>
                </c:pt>
                <c:pt idx="3354">
                  <c:v>1.703916666666506</c:v>
                </c:pt>
                <c:pt idx="3355">
                  <c:v>1.7043749999998392</c:v>
                </c:pt>
                <c:pt idx="3356">
                  <c:v>1.7048333333331727</c:v>
                </c:pt>
                <c:pt idx="3357">
                  <c:v>1.7052916666665059</c:v>
                </c:pt>
                <c:pt idx="3358">
                  <c:v>1.7057499999998391</c:v>
                </c:pt>
                <c:pt idx="3359">
                  <c:v>1.7062083333331723</c:v>
                </c:pt>
                <c:pt idx="3360">
                  <c:v>1.7066666666665056</c:v>
                </c:pt>
                <c:pt idx="3361">
                  <c:v>1.7071249999998388</c:v>
                </c:pt>
                <c:pt idx="3362">
                  <c:v>1.707583333333172</c:v>
                </c:pt>
                <c:pt idx="3363">
                  <c:v>1.7080416666665053</c:v>
                </c:pt>
                <c:pt idx="3364">
                  <c:v>1.7084999999998385</c:v>
                </c:pt>
                <c:pt idx="3365">
                  <c:v>1.7089583333331717</c:v>
                </c:pt>
                <c:pt idx="3366">
                  <c:v>1.7094166666665049</c:v>
                </c:pt>
                <c:pt idx="3367">
                  <c:v>1.7098749999998382</c:v>
                </c:pt>
                <c:pt idx="3368">
                  <c:v>1.7103333333331714</c:v>
                </c:pt>
                <c:pt idx="3369">
                  <c:v>1.7107916666665046</c:v>
                </c:pt>
                <c:pt idx="3370">
                  <c:v>1.7112499999998378</c:v>
                </c:pt>
                <c:pt idx="3371">
                  <c:v>1.7117083333331711</c:v>
                </c:pt>
                <c:pt idx="3372">
                  <c:v>1.7121666666665043</c:v>
                </c:pt>
                <c:pt idx="3373">
                  <c:v>1.7126249999998375</c:v>
                </c:pt>
                <c:pt idx="3374">
                  <c:v>1.7130833333331708</c:v>
                </c:pt>
                <c:pt idx="3375">
                  <c:v>1.713541666666504</c:v>
                </c:pt>
                <c:pt idx="3376">
                  <c:v>1.7139999999998372</c:v>
                </c:pt>
                <c:pt idx="3377">
                  <c:v>1.7144583333331704</c:v>
                </c:pt>
                <c:pt idx="3378">
                  <c:v>1.7149166666665037</c:v>
                </c:pt>
                <c:pt idx="3379">
                  <c:v>1.7153749999998369</c:v>
                </c:pt>
                <c:pt idx="3380">
                  <c:v>1.7158333333331701</c:v>
                </c:pt>
                <c:pt idx="3381">
                  <c:v>1.7162916666665033</c:v>
                </c:pt>
                <c:pt idx="3382">
                  <c:v>1.7167499999998366</c:v>
                </c:pt>
                <c:pt idx="3383">
                  <c:v>1.7172083333331698</c:v>
                </c:pt>
                <c:pt idx="3384">
                  <c:v>1.717666666666503</c:v>
                </c:pt>
                <c:pt idx="3385">
                  <c:v>1.7181249999998363</c:v>
                </c:pt>
                <c:pt idx="3386">
                  <c:v>1.7185833333331695</c:v>
                </c:pt>
                <c:pt idx="3387">
                  <c:v>1.7190416666665027</c:v>
                </c:pt>
                <c:pt idx="3388">
                  <c:v>1.7194999999998359</c:v>
                </c:pt>
                <c:pt idx="3389">
                  <c:v>1.7199583333331692</c:v>
                </c:pt>
                <c:pt idx="3390">
                  <c:v>1.7204166666665024</c:v>
                </c:pt>
                <c:pt idx="3391">
                  <c:v>1.7208749999998356</c:v>
                </c:pt>
                <c:pt idx="3392">
                  <c:v>1.7213333333331688</c:v>
                </c:pt>
                <c:pt idx="3393">
                  <c:v>1.7217916666665021</c:v>
                </c:pt>
                <c:pt idx="3394">
                  <c:v>1.7222499999998353</c:v>
                </c:pt>
                <c:pt idx="3395">
                  <c:v>1.7227083333331685</c:v>
                </c:pt>
                <c:pt idx="3396">
                  <c:v>1.7231666666665018</c:v>
                </c:pt>
                <c:pt idx="3397">
                  <c:v>1.723624999999835</c:v>
                </c:pt>
                <c:pt idx="3398">
                  <c:v>1.7240833333331682</c:v>
                </c:pt>
                <c:pt idx="3399">
                  <c:v>1.7245416666665014</c:v>
                </c:pt>
                <c:pt idx="3400">
                  <c:v>1.7249999999998347</c:v>
                </c:pt>
                <c:pt idx="3401">
                  <c:v>1.7254583333331681</c:v>
                </c:pt>
                <c:pt idx="3402">
                  <c:v>1.7259166666665013</c:v>
                </c:pt>
                <c:pt idx="3403">
                  <c:v>1.7263749999998346</c:v>
                </c:pt>
                <c:pt idx="3404">
                  <c:v>1.7268333333331678</c:v>
                </c:pt>
                <c:pt idx="3405">
                  <c:v>1.727291666666501</c:v>
                </c:pt>
                <c:pt idx="3406">
                  <c:v>1.7277499999998343</c:v>
                </c:pt>
                <c:pt idx="3407">
                  <c:v>1.7282083333331675</c:v>
                </c:pt>
                <c:pt idx="3408">
                  <c:v>1.7286666666665007</c:v>
                </c:pt>
                <c:pt idx="3409">
                  <c:v>1.7291249999998339</c:v>
                </c:pt>
                <c:pt idx="3410">
                  <c:v>1.7295833333331672</c:v>
                </c:pt>
                <c:pt idx="3411">
                  <c:v>1.7300416666665004</c:v>
                </c:pt>
                <c:pt idx="3412">
                  <c:v>1.7304999999998336</c:v>
                </c:pt>
                <c:pt idx="3413">
                  <c:v>1.7309583333331668</c:v>
                </c:pt>
                <c:pt idx="3414">
                  <c:v>1.7314166666665001</c:v>
                </c:pt>
                <c:pt idx="3415">
                  <c:v>1.7318749999998333</c:v>
                </c:pt>
                <c:pt idx="3416">
                  <c:v>1.7323333333331665</c:v>
                </c:pt>
                <c:pt idx="3417">
                  <c:v>1.7327916666664998</c:v>
                </c:pt>
                <c:pt idx="3418">
                  <c:v>1.733249999999833</c:v>
                </c:pt>
                <c:pt idx="3419">
                  <c:v>1.7337083333331662</c:v>
                </c:pt>
                <c:pt idx="3420">
                  <c:v>1.7341666666664994</c:v>
                </c:pt>
                <c:pt idx="3421">
                  <c:v>1.7346249999998327</c:v>
                </c:pt>
                <c:pt idx="3422">
                  <c:v>1.7350833333331659</c:v>
                </c:pt>
                <c:pt idx="3423">
                  <c:v>1.7355416666664991</c:v>
                </c:pt>
                <c:pt idx="3424">
                  <c:v>1.7359999999998323</c:v>
                </c:pt>
                <c:pt idx="3425">
                  <c:v>1.7364583333331656</c:v>
                </c:pt>
                <c:pt idx="3426">
                  <c:v>1.7369166666664988</c:v>
                </c:pt>
                <c:pt idx="3427">
                  <c:v>1.737374999999832</c:v>
                </c:pt>
                <c:pt idx="3428">
                  <c:v>1.7378333333331653</c:v>
                </c:pt>
                <c:pt idx="3429">
                  <c:v>1.7382916666664985</c:v>
                </c:pt>
                <c:pt idx="3430">
                  <c:v>1.7387499999998317</c:v>
                </c:pt>
                <c:pt idx="3431">
                  <c:v>1.7392083333331649</c:v>
                </c:pt>
                <c:pt idx="3432">
                  <c:v>1.7396666666664982</c:v>
                </c:pt>
                <c:pt idx="3433">
                  <c:v>1.7401249999998314</c:v>
                </c:pt>
                <c:pt idx="3434">
                  <c:v>1.7405833333331646</c:v>
                </c:pt>
                <c:pt idx="3435">
                  <c:v>1.7410416666664978</c:v>
                </c:pt>
                <c:pt idx="3436">
                  <c:v>1.7414999999998311</c:v>
                </c:pt>
                <c:pt idx="3437">
                  <c:v>1.7419583333331643</c:v>
                </c:pt>
                <c:pt idx="3438">
                  <c:v>1.7424166666664975</c:v>
                </c:pt>
                <c:pt idx="3439">
                  <c:v>1.7428749999998308</c:v>
                </c:pt>
                <c:pt idx="3440">
                  <c:v>1.743333333333164</c:v>
                </c:pt>
                <c:pt idx="3441">
                  <c:v>1.7437916666664972</c:v>
                </c:pt>
                <c:pt idx="3442">
                  <c:v>1.7442499999998304</c:v>
                </c:pt>
                <c:pt idx="3443">
                  <c:v>1.7447083333331637</c:v>
                </c:pt>
                <c:pt idx="3444">
                  <c:v>1.7451666666664969</c:v>
                </c:pt>
                <c:pt idx="3445">
                  <c:v>1.7456249999998301</c:v>
                </c:pt>
                <c:pt idx="3446">
                  <c:v>1.7460833333331636</c:v>
                </c:pt>
                <c:pt idx="3447">
                  <c:v>1.7465416666664968</c:v>
                </c:pt>
                <c:pt idx="3448">
                  <c:v>1.74699999999983</c:v>
                </c:pt>
                <c:pt idx="3449">
                  <c:v>1.7474583333331632</c:v>
                </c:pt>
                <c:pt idx="3450">
                  <c:v>1.7479166666664965</c:v>
                </c:pt>
                <c:pt idx="3451">
                  <c:v>1.7483749999998297</c:v>
                </c:pt>
                <c:pt idx="3452">
                  <c:v>1.7488333333331629</c:v>
                </c:pt>
                <c:pt idx="3453">
                  <c:v>1.7492916666664962</c:v>
                </c:pt>
                <c:pt idx="3454">
                  <c:v>1.7497499999998294</c:v>
                </c:pt>
                <c:pt idx="3455">
                  <c:v>1.7502083333331626</c:v>
                </c:pt>
                <c:pt idx="3456">
                  <c:v>1.7506666666664958</c:v>
                </c:pt>
                <c:pt idx="3457">
                  <c:v>1.7511249999998291</c:v>
                </c:pt>
                <c:pt idx="3458">
                  <c:v>1.7515833333331623</c:v>
                </c:pt>
                <c:pt idx="3459">
                  <c:v>1.7520416666664955</c:v>
                </c:pt>
                <c:pt idx="3460">
                  <c:v>1.7524999999998288</c:v>
                </c:pt>
                <c:pt idx="3461">
                  <c:v>1.752958333333162</c:v>
                </c:pt>
                <c:pt idx="3462">
                  <c:v>1.7534166666664952</c:v>
                </c:pt>
                <c:pt idx="3463">
                  <c:v>1.7538749999998284</c:v>
                </c:pt>
                <c:pt idx="3464">
                  <c:v>1.7543333333331617</c:v>
                </c:pt>
                <c:pt idx="3465">
                  <c:v>1.7547916666664949</c:v>
                </c:pt>
                <c:pt idx="3466">
                  <c:v>1.7552499999998281</c:v>
                </c:pt>
                <c:pt idx="3467">
                  <c:v>1.7557083333331613</c:v>
                </c:pt>
                <c:pt idx="3468">
                  <c:v>1.7561666666664946</c:v>
                </c:pt>
                <c:pt idx="3469">
                  <c:v>1.7566249999998278</c:v>
                </c:pt>
                <c:pt idx="3470">
                  <c:v>1.757083333333161</c:v>
                </c:pt>
                <c:pt idx="3471">
                  <c:v>1.7575416666664943</c:v>
                </c:pt>
                <c:pt idx="3472">
                  <c:v>1.7579999999998275</c:v>
                </c:pt>
                <c:pt idx="3473">
                  <c:v>1.7584583333331607</c:v>
                </c:pt>
                <c:pt idx="3474">
                  <c:v>1.7589166666664939</c:v>
                </c:pt>
                <c:pt idx="3475">
                  <c:v>1.7593749999998272</c:v>
                </c:pt>
                <c:pt idx="3476">
                  <c:v>1.7598333333331604</c:v>
                </c:pt>
                <c:pt idx="3477">
                  <c:v>1.7602916666664936</c:v>
                </c:pt>
                <c:pt idx="3478">
                  <c:v>1.7607499999998268</c:v>
                </c:pt>
                <c:pt idx="3479">
                  <c:v>1.7612083333331601</c:v>
                </c:pt>
                <c:pt idx="3480">
                  <c:v>1.7616666666664933</c:v>
                </c:pt>
                <c:pt idx="3481">
                  <c:v>1.7621249999998265</c:v>
                </c:pt>
                <c:pt idx="3482">
                  <c:v>1.7625833333331598</c:v>
                </c:pt>
                <c:pt idx="3483">
                  <c:v>1.763041666666493</c:v>
                </c:pt>
                <c:pt idx="3484">
                  <c:v>1.7634999999998262</c:v>
                </c:pt>
                <c:pt idx="3485">
                  <c:v>1.7639583333331594</c:v>
                </c:pt>
                <c:pt idx="3486">
                  <c:v>1.7644166666664927</c:v>
                </c:pt>
                <c:pt idx="3487">
                  <c:v>1.7648749999998259</c:v>
                </c:pt>
                <c:pt idx="3488">
                  <c:v>1.7653333333331591</c:v>
                </c:pt>
                <c:pt idx="3489">
                  <c:v>1.7657916666664923</c:v>
                </c:pt>
                <c:pt idx="3490">
                  <c:v>1.7662499999998256</c:v>
                </c:pt>
                <c:pt idx="3491">
                  <c:v>1.766708333333159</c:v>
                </c:pt>
                <c:pt idx="3492">
                  <c:v>1.7671666666664922</c:v>
                </c:pt>
                <c:pt idx="3493">
                  <c:v>1.7676249999998255</c:v>
                </c:pt>
                <c:pt idx="3494">
                  <c:v>1.7680833333331587</c:v>
                </c:pt>
                <c:pt idx="3495">
                  <c:v>1.7685416666664919</c:v>
                </c:pt>
                <c:pt idx="3496">
                  <c:v>1.7689999999998252</c:v>
                </c:pt>
                <c:pt idx="3497">
                  <c:v>1.7694583333331584</c:v>
                </c:pt>
                <c:pt idx="3498">
                  <c:v>1.7699166666664916</c:v>
                </c:pt>
                <c:pt idx="3499">
                  <c:v>1.7703749999998248</c:v>
                </c:pt>
                <c:pt idx="3500">
                  <c:v>1.7708333333331581</c:v>
                </c:pt>
                <c:pt idx="3501">
                  <c:v>1.7712916666664913</c:v>
                </c:pt>
                <c:pt idx="3502">
                  <c:v>1.7717499999998245</c:v>
                </c:pt>
                <c:pt idx="3503">
                  <c:v>1.7722083333331577</c:v>
                </c:pt>
                <c:pt idx="3504">
                  <c:v>1.772666666666491</c:v>
                </c:pt>
                <c:pt idx="3505">
                  <c:v>1.7731249999998242</c:v>
                </c:pt>
                <c:pt idx="3506">
                  <c:v>1.7735833333331574</c:v>
                </c:pt>
                <c:pt idx="3507">
                  <c:v>1.7740416666664907</c:v>
                </c:pt>
                <c:pt idx="3508">
                  <c:v>1.7744999999998239</c:v>
                </c:pt>
                <c:pt idx="3509">
                  <c:v>1.7749583333331571</c:v>
                </c:pt>
                <c:pt idx="3510">
                  <c:v>1.7754166666664903</c:v>
                </c:pt>
                <c:pt idx="3511">
                  <c:v>1.7758749999998236</c:v>
                </c:pt>
                <c:pt idx="3512">
                  <c:v>1.7763333333331568</c:v>
                </c:pt>
                <c:pt idx="3513">
                  <c:v>1.77679166666649</c:v>
                </c:pt>
                <c:pt idx="3514">
                  <c:v>1.7772499999998232</c:v>
                </c:pt>
                <c:pt idx="3515">
                  <c:v>1.7777083333331565</c:v>
                </c:pt>
                <c:pt idx="3516">
                  <c:v>1.7781666666664897</c:v>
                </c:pt>
                <c:pt idx="3517">
                  <c:v>1.7786249999998229</c:v>
                </c:pt>
                <c:pt idx="3518">
                  <c:v>1.7790833333331562</c:v>
                </c:pt>
                <c:pt idx="3519">
                  <c:v>1.7795416666664894</c:v>
                </c:pt>
                <c:pt idx="3520">
                  <c:v>1.7799999999998226</c:v>
                </c:pt>
                <c:pt idx="3521">
                  <c:v>1.7804583333331558</c:v>
                </c:pt>
                <c:pt idx="3522">
                  <c:v>1.7809166666664891</c:v>
                </c:pt>
                <c:pt idx="3523">
                  <c:v>1.7813749999998223</c:v>
                </c:pt>
                <c:pt idx="3524">
                  <c:v>1.7818333333331555</c:v>
                </c:pt>
                <c:pt idx="3525">
                  <c:v>1.7822916666664887</c:v>
                </c:pt>
                <c:pt idx="3526">
                  <c:v>1.782749999999822</c:v>
                </c:pt>
                <c:pt idx="3527">
                  <c:v>1.7832083333331552</c:v>
                </c:pt>
                <c:pt idx="3528">
                  <c:v>1.7836666666664884</c:v>
                </c:pt>
                <c:pt idx="3529">
                  <c:v>1.7841249999998217</c:v>
                </c:pt>
                <c:pt idx="3530">
                  <c:v>1.7845833333331549</c:v>
                </c:pt>
                <c:pt idx="3531">
                  <c:v>1.7850416666664881</c:v>
                </c:pt>
                <c:pt idx="3532">
                  <c:v>1.7854999999998213</c:v>
                </c:pt>
                <c:pt idx="3533">
                  <c:v>1.7859583333331546</c:v>
                </c:pt>
                <c:pt idx="3534">
                  <c:v>1.7864166666664878</c:v>
                </c:pt>
                <c:pt idx="3535">
                  <c:v>1.786874999999821</c:v>
                </c:pt>
                <c:pt idx="3536">
                  <c:v>1.7873333333331545</c:v>
                </c:pt>
                <c:pt idx="3537">
                  <c:v>1.7877916666664877</c:v>
                </c:pt>
                <c:pt idx="3538">
                  <c:v>1.7882499999998209</c:v>
                </c:pt>
                <c:pt idx="3539">
                  <c:v>1.7887083333331542</c:v>
                </c:pt>
                <c:pt idx="3540">
                  <c:v>1.7891666666664874</c:v>
                </c:pt>
                <c:pt idx="3541">
                  <c:v>1.7896249999998206</c:v>
                </c:pt>
                <c:pt idx="3542">
                  <c:v>1.7900833333331538</c:v>
                </c:pt>
                <c:pt idx="3543">
                  <c:v>1.7905416666664871</c:v>
                </c:pt>
                <c:pt idx="3544">
                  <c:v>1.7909999999998203</c:v>
                </c:pt>
                <c:pt idx="3545">
                  <c:v>1.7914583333331535</c:v>
                </c:pt>
                <c:pt idx="3546">
                  <c:v>1.7919166666664867</c:v>
                </c:pt>
                <c:pt idx="3547">
                  <c:v>1.79237499999982</c:v>
                </c:pt>
                <c:pt idx="3548">
                  <c:v>1.7928333333331532</c:v>
                </c:pt>
                <c:pt idx="3549">
                  <c:v>1.7932916666664864</c:v>
                </c:pt>
                <c:pt idx="3550">
                  <c:v>1.7937499999998197</c:v>
                </c:pt>
                <c:pt idx="3551">
                  <c:v>1.7942083333331529</c:v>
                </c:pt>
                <c:pt idx="3552">
                  <c:v>1.7946666666664861</c:v>
                </c:pt>
                <c:pt idx="3553">
                  <c:v>1.7951249999998193</c:v>
                </c:pt>
                <c:pt idx="3554">
                  <c:v>1.7955833333331526</c:v>
                </c:pt>
                <c:pt idx="3555">
                  <c:v>1.7960416666664858</c:v>
                </c:pt>
                <c:pt idx="3556">
                  <c:v>1.796499999999819</c:v>
                </c:pt>
                <c:pt idx="3557">
                  <c:v>1.7969583333331522</c:v>
                </c:pt>
                <c:pt idx="3558">
                  <c:v>1.7974166666664855</c:v>
                </c:pt>
                <c:pt idx="3559">
                  <c:v>1.7978749999998187</c:v>
                </c:pt>
                <c:pt idx="3560">
                  <c:v>1.7983333333331519</c:v>
                </c:pt>
                <c:pt idx="3561">
                  <c:v>1.7987916666664852</c:v>
                </c:pt>
                <c:pt idx="3562">
                  <c:v>1.7992499999998184</c:v>
                </c:pt>
                <c:pt idx="3563">
                  <c:v>1.7997083333331516</c:v>
                </c:pt>
                <c:pt idx="3564">
                  <c:v>1.8001666666664848</c:v>
                </c:pt>
                <c:pt idx="3565">
                  <c:v>1.8006249999998181</c:v>
                </c:pt>
                <c:pt idx="3566">
                  <c:v>1.8010833333331513</c:v>
                </c:pt>
                <c:pt idx="3567">
                  <c:v>1.8015416666664845</c:v>
                </c:pt>
                <c:pt idx="3568">
                  <c:v>1.8019999999998177</c:v>
                </c:pt>
                <c:pt idx="3569">
                  <c:v>1.802458333333151</c:v>
                </c:pt>
                <c:pt idx="3570">
                  <c:v>1.8029166666664842</c:v>
                </c:pt>
                <c:pt idx="3571">
                  <c:v>1.8033749999998174</c:v>
                </c:pt>
                <c:pt idx="3572">
                  <c:v>1.8038333333331507</c:v>
                </c:pt>
                <c:pt idx="3573">
                  <c:v>1.8042916666664839</c:v>
                </c:pt>
                <c:pt idx="3574">
                  <c:v>1.8047499999998171</c:v>
                </c:pt>
                <c:pt idx="3575">
                  <c:v>1.8052083333331503</c:v>
                </c:pt>
                <c:pt idx="3576">
                  <c:v>1.8056666666664836</c:v>
                </c:pt>
                <c:pt idx="3577">
                  <c:v>1.8061249999998168</c:v>
                </c:pt>
                <c:pt idx="3578">
                  <c:v>1.80658333333315</c:v>
                </c:pt>
                <c:pt idx="3579">
                  <c:v>1.8070416666664832</c:v>
                </c:pt>
                <c:pt idx="3580">
                  <c:v>1.8074999999998165</c:v>
                </c:pt>
                <c:pt idx="3581">
                  <c:v>1.8079583333331499</c:v>
                </c:pt>
                <c:pt idx="3582">
                  <c:v>1.8084166666664832</c:v>
                </c:pt>
                <c:pt idx="3583">
                  <c:v>1.8088749999998164</c:v>
                </c:pt>
                <c:pt idx="3584">
                  <c:v>1.8093333333331496</c:v>
                </c:pt>
                <c:pt idx="3585">
                  <c:v>1.8097916666664828</c:v>
                </c:pt>
                <c:pt idx="3586">
                  <c:v>1.8102499999998161</c:v>
                </c:pt>
                <c:pt idx="3587">
                  <c:v>1.8107083333331493</c:v>
                </c:pt>
                <c:pt idx="3588">
                  <c:v>1.8111666666664825</c:v>
                </c:pt>
                <c:pt idx="3589">
                  <c:v>1.8116249999998157</c:v>
                </c:pt>
                <c:pt idx="3590">
                  <c:v>1.812083333333149</c:v>
                </c:pt>
                <c:pt idx="3591">
                  <c:v>1.8125416666664822</c:v>
                </c:pt>
                <c:pt idx="3592">
                  <c:v>1.8129999999998154</c:v>
                </c:pt>
                <c:pt idx="3593">
                  <c:v>1.8134583333331487</c:v>
                </c:pt>
                <c:pt idx="3594">
                  <c:v>1.8139166666664819</c:v>
                </c:pt>
                <c:pt idx="3595">
                  <c:v>1.8143749999998151</c:v>
                </c:pt>
                <c:pt idx="3596">
                  <c:v>1.8148333333331483</c:v>
                </c:pt>
                <c:pt idx="3597">
                  <c:v>1.8152916666664816</c:v>
                </c:pt>
                <c:pt idx="3598">
                  <c:v>1.8157499999998148</c:v>
                </c:pt>
                <c:pt idx="3599">
                  <c:v>1.816208333333148</c:v>
                </c:pt>
                <c:pt idx="3600">
                  <c:v>1.8166666666664812</c:v>
                </c:pt>
                <c:pt idx="3601">
                  <c:v>1.8171249999998145</c:v>
                </c:pt>
                <c:pt idx="3602">
                  <c:v>1.8175833333331477</c:v>
                </c:pt>
                <c:pt idx="3603">
                  <c:v>1.8180416666664809</c:v>
                </c:pt>
                <c:pt idx="3604">
                  <c:v>1.8184999999998142</c:v>
                </c:pt>
                <c:pt idx="3605">
                  <c:v>1.8189583333331474</c:v>
                </c:pt>
                <c:pt idx="3606">
                  <c:v>1.8194166666664806</c:v>
                </c:pt>
                <c:pt idx="3607">
                  <c:v>1.8198749999998138</c:v>
                </c:pt>
                <c:pt idx="3608">
                  <c:v>1.8203333333331471</c:v>
                </c:pt>
                <c:pt idx="3609">
                  <c:v>1.8207916666664803</c:v>
                </c:pt>
                <c:pt idx="3610">
                  <c:v>1.8212499999998135</c:v>
                </c:pt>
                <c:pt idx="3611">
                  <c:v>1.8217083333331467</c:v>
                </c:pt>
                <c:pt idx="3612">
                  <c:v>1.82216666666648</c:v>
                </c:pt>
                <c:pt idx="3613">
                  <c:v>1.8226249999998132</c:v>
                </c:pt>
                <c:pt idx="3614">
                  <c:v>1.8230833333331464</c:v>
                </c:pt>
                <c:pt idx="3615">
                  <c:v>1.8235416666664797</c:v>
                </c:pt>
                <c:pt idx="3616">
                  <c:v>1.8239999999998129</c:v>
                </c:pt>
                <c:pt idx="3617">
                  <c:v>1.8244583333331461</c:v>
                </c:pt>
                <c:pt idx="3618">
                  <c:v>1.8249166666664793</c:v>
                </c:pt>
                <c:pt idx="3619">
                  <c:v>1.8253749999998126</c:v>
                </c:pt>
                <c:pt idx="3620">
                  <c:v>1.8258333333331458</c:v>
                </c:pt>
                <c:pt idx="3621">
                  <c:v>1.826291666666479</c:v>
                </c:pt>
                <c:pt idx="3622">
                  <c:v>1.8267499999998122</c:v>
                </c:pt>
                <c:pt idx="3623">
                  <c:v>1.8272083333331455</c:v>
                </c:pt>
                <c:pt idx="3624">
                  <c:v>1.8276666666664787</c:v>
                </c:pt>
                <c:pt idx="3625">
                  <c:v>1.8281249999998119</c:v>
                </c:pt>
                <c:pt idx="3626">
                  <c:v>1.8285833333331454</c:v>
                </c:pt>
                <c:pt idx="3627">
                  <c:v>1.8290416666664786</c:v>
                </c:pt>
                <c:pt idx="3628">
                  <c:v>1.8294999999998118</c:v>
                </c:pt>
                <c:pt idx="3629">
                  <c:v>1.8299583333331451</c:v>
                </c:pt>
                <c:pt idx="3630">
                  <c:v>1.8304166666664783</c:v>
                </c:pt>
                <c:pt idx="3631">
                  <c:v>1.8308749999998115</c:v>
                </c:pt>
                <c:pt idx="3632">
                  <c:v>1.8313333333331447</c:v>
                </c:pt>
                <c:pt idx="3633">
                  <c:v>1.831791666666478</c:v>
                </c:pt>
                <c:pt idx="3634">
                  <c:v>1.8322499999998112</c:v>
                </c:pt>
                <c:pt idx="3635">
                  <c:v>1.8327083333331444</c:v>
                </c:pt>
                <c:pt idx="3636">
                  <c:v>1.8331666666664777</c:v>
                </c:pt>
                <c:pt idx="3637">
                  <c:v>1.8336249999998109</c:v>
                </c:pt>
                <c:pt idx="3638">
                  <c:v>1.8340833333331441</c:v>
                </c:pt>
                <c:pt idx="3639">
                  <c:v>1.8345416666664773</c:v>
                </c:pt>
                <c:pt idx="3640">
                  <c:v>1.8349999999998106</c:v>
                </c:pt>
                <c:pt idx="3641">
                  <c:v>1.8354583333331438</c:v>
                </c:pt>
                <c:pt idx="3642">
                  <c:v>1.835916666666477</c:v>
                </c:pt>
                <c:pt idx="3643">
                  <c:v>1.8363749999998102</c:v>
                </c:pt>
                <c:pt idx="3644">
                  <c:v>1.8368333333331435</c:v>
                </c:pt>
                <c:pt idx="3645">
                  <c:v>1.8372916666664767</c:v>
                </c:pt>
                <c:pt idx="3646">
                  <c:v>1.8377499999998099</c:v>
                </c:pt>
                <c:pt idx="3647">
                  <c:v>1.8382083333331432</c:v>
                </c:pt>
                <c:pt idx="3648">
                  <c:v>1.8386666666664764</c:v>
                </c:pt>
                <c:pt idx="3649">
                  <c:v>1.8391249999998096</c:v>
                </c:pt>
                <c:pt idx="3650">
                  <c:v>1.8395833333331428</c:v>
                </c:pt>
                <c:pt idx="3651">
                  <c:v>1.8400416666664761</c:v>
                </c:pt>
                <c:pt idx="3652">
                  <c:v>1.8404999999998093</c:v>
                </c:pt>
                <c:pt idx="3653">
                  <c:v>1.8409583333331425</c:v>
                </c:pt>
                <c:pt idx="3654">
                  <c:v>1.8414166666664757</c:v>
                </c:pt>
                <c:pt idx="3655">
                  <c:v>1.841874999999809</c:v>
                </c:pt>
                <c:pt idx="3656">
                  <c:v>1.8423333333331422</c:v>
                </c:pt>
                <c:pt idx="3657">
                  <c:v>1.8427916666664754</c:v>
                </c:pt>
                <c:pt idx="3658">
                  <c:v>1.8432499999998087</c:v>
                </c:pt>
                <c:pt idx="3659">
                  <c:v>1.8437083333331419</c:v>
                </c:pt>
                <c:pt idx="3660">
                  <c:v>1.8441666666664751</c:v>
                </c:pt>
                <c:pt idx="3661">
                  <c:v>1.8446249999998083</c:v>
                </c:pt>
                <c:pt idx="3662">
                  <c:v>1.8450833333331416</c:v>
                </c:pt>
                <c:pt idx="3663">
                  <c:v>1.8455416666664748</c:v>
                </c:pt>
                <c:pt idx="3664">
                  <c:v>1.845999999999808</c:v>
                </c:pt>
                <c:pt idx="3665">
                  <c:v>1.8464583333331412</c:v>
                </c:pt>
                <c:pt idx="3666">
                  <c:v>1.8469166666664745</c:v>
                </c:pt>
                <c:pt idx="3667">
                  <c:v>1.8473749999998077</c:v>
                </c:pt>
                <c:pt idx="3668">
                  <c:v>1.8478333333331409</c:v>
                </c:pt>
                <c:pt idx="3669">
                  <c:v>1.8482916666664742</c:v>
                </c:pt>
                <c:pt idx="3670">
                  <c:v>1.8487499999998074</c:v>
                </c:pt>
                <c:pt idx="3671">
                  <c:v>1.8492083333331408</c:v>
                </c:pt>
                <c:pt idx="3672">
                  <c:v>1.8496666666664741</c:v>
                </c:pt>
                <c:pt idx="3673">
                  <c:v>1.8501249999998073</c:v>
                </c:pt>
                <c:pt idx="3674">
                  <c:v>1.8505833333331405</c:v>
                </c:pt>
                <c:pt idx="3675">
                  <c:v>1.8510416666664737</c:v>
                </c:pt>
                <c:pt idx="3676">
                  <c:v>1.851499999999807</c:v>
                </c:pt>
                <c:pt idx="3677">
                  <c:v>1.8519583333331402</c:v>
                </c:pt>
                <c:pt idx="3678">
                  <c:v>1.8524166666664734</c:v>
                </c:pt>
                <c:pt idx="3679">
                  <c:v>1.8528749999998066</c:v>
                </c:pt>
                <c:pt idx="3680">
                  <c:v>1.8533333333331399</c:v>
                </c:pt>
                <c:pt idx="3681">
                  <c:v>1.8537916666664731</c:v>
                </c:pt>
                <c:pt idx="3682">
                  <c:v>1.8542499999998063</c:v>
                </c:pt>
                <c:pt idx="3683">
                  <c:v>1.8547083333331396</c:v>
                </c:pt>
                <c:pt idx="3684">
                  <c:v>1.8551666666664728</c:v>
                </c:pt>
                <c:pt idx="3685">
                  <c:v>1.855624999999806</c:v>
                </c:pt>
                <c:pt idx="3686">
                  <c:v>1.8560833333331392</c:v>
                </c:pt>
                <c:pt idx="3687">
                  <c:v>1.8565416666664725</c:v>
                </c:pt>
                <c:pt idx="3688">
                  <c:v>1.8569999999998057</c:v>
                </c:pt>
                <c:pt idx="3689">
                  <c:v>1.8574583333331389</c:v>
                </c:pt>
                <c:pt idx="3690">
                  <c:v>1.8579166666664721</c:v>
                </c:pt>
                <c:pt idx="3691">
                  <c:v>1.8583749999998054</c:v>
                </c:pt>
                <c:pt idx="3692">
                  <c:v>1.8588333333331386</c:v>
                </c:pt>
                <c:pt idx="3693">
                  <c:v>1.8592916666664718</c:v>
                </c:pt>
                <c:pt idx="3694">
                  <c:v>1.8597499999998051</c:v>
                </c:pt>
                <c:pt idx="3695">
                  <c:v>1.8602083333331383</c:v>
                </c:pt>
                <c:pt idx="3696">
                  <c:v>1.8606666666664715</c:v>
                </c:pt>
                <c:pt idx="3697">
                  <c:v>1.8611249999998047</c:v>
                </c:pt>
                <c:pt idx="3698">
                  <c:v>1.861583333333138</c:v>
                </c:pt>
                <c:pt idx="3699">
                  <c:v>1.8620416666664712</c:v>
                </c:pt>
                <c:pt idx="3700">
                  <c:v>1.8624999999998044</c:v>
                </c:pt>
                <c:pt idx="3701">
                  <c:v>1.8629583333331377</c:v>
                </c:pt>
                <c:pt idx="3702">
                  <c:v>1.8634166666664709</c:v>
                </c:pt>
                <c:pt idx="3703">
                  <c:v>1.8638749999998041</c:v>
                </c:pt>
                <c:pt idx="3704">
                  <c:v>1.8643333333331373</c:v>
                </c:pt>
                <c:pt idx="3705">
                  <c:v>1.8647916666664706</c:v>
                </c:pt>
                <c:pt idx="3706">
                  <c:v>1.8652499999998038</c:v>
                </c:pt>
                <c:pt idx="3707">
                  <c:v>1.865708333333137</c:v>
                </c:pt>
                <c:pt idx="3708">
                  <c:v>1.8661666666664702</c:v>
                </c:pt>
                <c:pt idx="3709">
                  <c:v>1.8666249999998035</c:v>
                </c:pt>
                <c:pt idx="3710">
                  <c:v>1.8670833333331367</c:v>
                </c:pt>
                <c:pt idx="3711">
                  <c:v>1.8675416666664699</c:v>
                </c:pt>
                <c:pt idx="3712">
                  <c:v>1.8679999999998032</c:v>
                </c:pt>
                <c:pt idx="3713">
                  <c:v>1.8684583333331364</c:v>
                </c:pt>
                <c:pt idx="3714">
                  <c:v>1.8689166666664696</c:v>
                </c:pt>
                <c:pt idx="3715">
                  <c:v>1.8693749999998028</c:v>
                </c:pt>
                <c:pt idx="3716">
                  <c:v>1.8698333333331363</c:v>
                </c:pt>
                <c:pt idx="3717">
                  <c:v>1.8702916666664695</c:v>
                </c:pt>
                <c:pt idx="3718">
                  <c:v>1.8707499999998027</c:v>
                </c:pt>
                <c:pt idx="3719">
                  <c:v>1.871208333333136</c:v>
                </c:pt>
                <c:pt idx="3720">
                  <c:v>1.8716666666664692</c:v>
                </c:pt>
                <c:pt idx="3721">
                  <c:v>1.8721249999998024</c:v>
                </c:pt>
                <c:pt idx="3722">
                  <c:v>1.8725833333331356</c:v>
                </c:pt>
                <c:pt idx="3723">
                  <c:v>1.8730416666664689</c:v>
                </c:pt>
                <c:pt idx="3724">
                  <c:v>1.8734999999998021</c:v>
                </c:pt>
                <c:pt idx="3725">
                  <c:v>1.8739583333331353</c:v>
                </c:pt>
                <c:pt idx="3726">
                  <c:v>1.8744166666664686</c:v>
                </c:pt>
                <c:pt idx="3727">
                  <c:v>1.8748749999998018</c:v>
                </c:pt>
                <c:pt idx="3728">
                  <c:v>1.875333333333135</c:v>
                </c:pt>
                <c:pt idx="3729">
                  <c:v>1.8757916666664682</c:v>
                </c:pt>
                <c:pt idx="3730">
                  <c:v>1.8762499999998015</c:v>
                </c:pt>
                <c:pt idx="3731">
                  <c:v>1.8767083333331347</c:v>
                </c:pt>
                <c:pt idx="3732">
                  <c:v>1.8771666666664679</c:v>
                </c:pt>
                <c:pt idx="3733">
                  <c:v>1.8776249999998011</c:v>
                </c:pt>
                <c:pt idx="3734">
                  <c:v>1.8780833333331344</c:v>
                </c:pt>
                <c:pt idx="3735">
                  <c:v>1.8785416666664676</c:v>
                </c:pt>
                <c:pt idx="3736">
                  <c:v>1.8789999999998008</c:v>
                </c:pt>
                <c:pt idx="3737">
                  <c:v>1.8794583333331341</c:v>
                </c:pt>
                <c:pt idx="3738">
                  <c:v>1.8799166666664673</c:v>
                </c:pt>
                <c:pt idx="3739">
                  <c:v>1.8803749999998005</c:v>
                </c:pt>
                <c:pt idx="3740">
                  <c:v>1.8808333333331337</c:v>
                </c:pt>
                <c:pt idx="3741">
                  <c:v>1.881291666666467</c:v>
                </c:pt>
                <c:pt idx="3742">
                  <c:v>1.8817499999998002</c:v>
                </c:pt>
                <c:pt idx="3743">
                  <c:v>1.8822083333331334</c:v>
                </c:pt>
                <c:pt idx="3744">
                  <c:v>1.8826666666664666</c:v>
                </c:pt>
                <c:pt idx="3745">
                  <c:v>1.8831249999997999</c:v>
                </c:pt>
                <c:pt idx="3746">
                  <c:v>1.8835833333331331</c:v>
                </c:pt>
                <c:pt idx="3747">
                  <c:v>1.8840416666664663</c:v>
                </c:pt>
                <c:pt idx="3748">
                  <c:v>1.8844999999997996</c:v>
                </c:pt>
                <c:pt idx="3749">
                  <c:v>1.8849583333331328</c:v>
                </c:pt>
                <c:pt idx="3750">
                  <c:v>1.885416666666466</c:v>
                </c:pt>
                <c:pt idx="3751">
                  <c:v>1.8858749999997992</c:v>
                </c:pt>
                <c:pt idx="3752">
                  <c:v>1.8863333333331325</c:v>
                </c:pt>
                <c:pt idx="3753">
                  <c:v>1.8867916666664657</c:v>
                </c:pt>
                <c:pt idx="3754">
                  <c:v>1.8872499999997989</c:v>
                </c:pt>
                <c:pt idx="3755">
                  <c:v>1.8877083333331321</c:v>
                </c:pt>
                <c:pt idx="3756">
                  <c:v>1.8881666666664654</c:v>
                </c:pt>
                <c:pt idx="3757">
                  <c:v>1.8886249999997986</c:v>
                </c:pt>
                <c:pt idx="3758">
                  <c:v>1.8890833333331318</c:v>
                </c:pt>
                <c:pt idx="3759">
                  <c:v>1.8895416666664651</c:v>
                </c:pt>
                <c:pt idx="3760">
                  <c:v>1.8899999999997983</c:v>
                </c:pt>
                <c:pt idx="3761">
                  <c:v>1.8904583333331317</c:v>
                </c:pt>
                <c:pt idx="3762">
                  <c:v>1.890916666666465</c:v>
                </c:pt>
                <c:pt idx="3763">
                  <c:v>1.8913749999997982</c:v>
                </c:pt>
                <c:pt idx="3764">
                  <c:v>1.8918333333331314</c:v>
                </c:pt>
                <c:pt idx="3765">
                  <c:v>1.8922916666664646</c:v>
                </c:pt>
                <c:pt idx="3766">
                  <c:v>1.8927499999997979</c:v>
                </c:pt>
                <c:pt idx="3767">
                  <c:v>1.8932083333331311</c:v>
                </c:pt>
                <c:pt idx="3768">
                  <c:v>1.8936666666664643</c:v>
                </c:pt>
                <c:pt idx="3769">
                  <c:v>1.8941249999997976</c:v>
                </c:pt>
                <c:pt idx="3770">
                  <c:v>1.8945833333331308</c:v>
                </c:pt>
                <c:pt idx="3771">
                  <c:v>1.895041666666464</c:v>
                </c:pt>
                <c:pt idx="3772">
                  <c:v>1.8954999999997972</c:v>
                </c:pt>
                <c:pt idx="3773">
                  <c:v>1.8959583333331305</c:v>
                </c:pt>
                <c:pt idx="3774">
                  <c:v>1.8964166666664637</c:v>
                </c:pt>
                <c:pt idx="3775">
                  <c:v>1.8968749999997969</c:v>
                </c:pt>
                <c:pt idx="3776">
                  <c:v>1.8973333333331301</c:v>
                </c:pt>
                <c:pt idx="3777">
                  <c:v>1.8977916666664634</c:v>
                </c:pt>
                <c:pt idx="3778">
                  <c:v>1.8982499999997966</c:v>
                </c:pt>
                <c:pt idx="3779">
                  <c:v>1.8987083333331298</c:v>
                </c:pt>
                <c:pt idx="3780">
                  <c:v>1.8991666666664631</c:v>
                </c:pt>
                <c:pt idx="3781">
                  <c:v>1.8996249999997963</c:v>
                </c:pt>
                <c:pt idx="3782">
                  <c:v>1.9000833333331295</c:v>
                </c:pt>
                <c:pt idx="3783">
                  <c:v>1.9005416666664627</c:v>
                </c:pt>
                <c:pt idx="3784">
                  <c:v>1.900999999999796</c:v>
                </c:pt>
                <c:pt idx="3785">
                  <c:v>1.9014583333331292</c:v>
                </c:pt>
                <c:pt idx="3786">
                  <c:v>1.9019166666664624</c:v>
                </c:pt>
                <c:pt idx="3787">
                  <c:v>1.9023749999997956</c:v>
                </c:pt>
                <c:pt idx="3788">
                  <c:v>1.9028333333331289</c:v>
                </c:pt>
                <c:pt idx="3789">
                  <c:v>1.9032916666664621</c:v>
                </c:pt>
                <c:pt idx="3790">
                  <c:v>1.9037499999997953</c:v>
                </c:pt>
                <c:pt idx="3791">
                  <c:v>1.9042083333331286</c:v>
                </c:pt>
                <c:pt idx="3792">
                  <c:v>1.9046666666664618</c:v>
                </c:pt>
                <c:pt idx="3793">
                  <c:v>1.905124999999795</c:v>
                </c:pt>
                <c:pt idx="3794">
                  <c:v>1.9055833333331282</c:v>
                </c:pt>
                <c:pt idx="3795">
                  <c:v>1.9060416666664615</c:v>
                </c:pt>
                <c:pt idx="3796">
                  <c:v>1.9064999999997947</c:v>
                </c:pt>
                <c:pt idx="3797">
                  <c:v>1.9069583333331279</c:v>
                </c:pt>
                <c:pt idx="3798">
                  <c:v>1.9074166666664611</c:v>
                </c:pt>
                <c:pt idx="3799">
                  <c:v>1.9078749999997944</c:v>
                </c:pt>
                <c:pt idx="3800">
                  <c:v>1.9083333333331276</c:v>
                </c:pt>
                <c:pt idx="3801">
                  <c:v>1.9087916666664608</c:v>
                </c:pt>
                <c:pt idx="3802">
                  <c:v>1.9092499999997941</c:v>
                </c:pt>
                <c:pt idx="3803">
                  <c:v>1.9097083333331273</c:v>
                </c:pt>
                <c:pt idx="3804">
                  <c:v>1.9101666666664605</c:v>
                </c:pt>
                <c:pt idx="3805">
                  <c:v>1.9106249999997937</c:v>
                </c:pt>
                <c:pt idx="3806">
                  <c:v>1.9110833333331272</c:v>
                </c:pt>
                <c:pt idx="3807">
                  <c:v>1.9115416666664604</c:v>
                </c:pt>
                <c:pt idx="3808">
                  <c:v>1.9119999999997936</c:v>
                </c:pt>
                <c:pt idx="3809">
                  <c:v>1.9124583333331269</c:v>
                </c:pt>
                <c:pt idx="3810">
                  <c:v>1.9129166666664601</c:v>
                </c:pt>
                <c:pt idx="3811">
                  <c:v>1.9133749999997933</c:v>
                </c:pt>
                <c:pt idx="3812">
                  <c:v>1.9138333333331266</c:v>
                </c:pt>
                <c:pt idx="3813">
                  <c:v>1.9142916666664598</c:v>
                </c:pt>
                <c:pt idx="3814">
                  <c:v>1.914749999999793</c:v>
                </c:pt>
                <c:pt idx="3815">
                  <c:v>1.9152083333331262</c:v>
                </c:pt>
                <c:pt idx="3816">
                  <c:v>1.9156666666664595</c:v>
                </c:pt>
                <c:pt idx="3817">
                  <c:v>1.9161249999997927</c:v>
                </c:pt>
                <c:pt idx="3818">
                  <c:v>1.9165833333331259</c:v>
                </c:pt>
                <c:pt idx="3819">
                  <c:v>1.9170416666664591</c:v>
                </c:pt>
                <c:pt idx="3820">
                  <c:v>1.9174999999997924</c:v>
                </c:pt>
                <c:pt idx="3821">
                  <c:v>1.9179583333331256</c:v>
                </c:pt>
                <c:pt idx="3822">
                  <c:v>1.9184166666664588</c:v>
                </c:pt>
                <c:pt idx="3823">
                  <c:v>1.9188749999997921</c:v>
                </c:pt>
                <c:pt idx="3824">
                  <c:v>1.9193333333331253</c:v>
                </c:pt>
                <c:pt idx="3825">
                  <c:v>1.9197916666664585</c:v>
                </c:pt>
                <c:pt idx="3826">
                  <c:v>1.9202499999997917</c:v>
                </c:pt>
                <c:pt idx="3827">
                  <c:v>1.920708333333125</c:v>
                </c:pt>
                <c:pt idx="3828">
                  <c:v>1.9211666666664582</c:v>
                </c:pt>
                <c:pt idx="3829">
                  <c:v>1.9216249999997914</c:v>
                </c:pt>
                <c:pt idx="3830">
                  <c:v>1.9220833333331246</c:v>
                </c:pt>
                <c:pt idx="3831">
                  <c:v>1.9225416666664579</c:v>
                </c:pt>
                <c:pt idx="3832">
                  <c:v>1.9229999999997911</c:v>
                </c:pt>
                <c:pt idx="3833">
                  <c:v>1.9234583333331243</c:v>
                </c:pt>
                <c:pt idx="3834">
                  <c:v>1.9239166666664576</c:v>
                </c:pt>
                <c:pt idx="3835">
                  <c:v>1.9243749999997908</c:v>
                </c:pt>
                <c:pt idx="3836">
                  <c:v>1.924833333333124</c:v>
                </c:pt>
                <c:pt idx="3837">
                  <c:v>1.9252916666664572</c:v>
                </c:pt>
                <c:pt idx="3838">
                  <c:v>1.9257499999997905</c:v>
                </c:pt>
                <c:pt idx="3839">
                  <c:v>1.9262083333331237</c:v>
                </c:pt>
                <c:pt idx="3840">
                  <c:v>1.9266666666664569</c:v>
                </c:pt>
                <c:pt idx="3841">
                  <c:v>1.9271249999997901</c:v>
                </c:pt>
                <c:pt idx="3842">
                  <c:v>1.9275833333331234</c:v>
                </c:pt>
                <c:pt idx="3843">
                  <c:v>1.9280416666664566</c:v>
                </c:pt>
                <c:pt idx="3844">
                  <c:v>1.9284999999997898</c:v>
                </c:pt>
                <c:pt idx="3845">
                  <c:v>1.9289583333331231</c:v>
                </c:pt>
                <c:pt idx="3846">
                  <c:v>1.9294166666664563</c:v>
                </c:pt>
                <c:pt idx="3847">
                  <c:v>1.9298749999997895</c:v>
                </c:pt>
                <c:pt idx="3848">
                  <c:v>1.9303333333331227</c:v>
                </c:pt>
                <c:pt idx="3849">
                  <c:v>1.930791666666456</c:v>
                </c:pt>
                <c:pt idx="3850">
                  <c:v>1.9312499999997892</c:v>
                </c:pt>
                <c:pt idx="3851">
                  <c:v>1.9317083333331226</c:v>
                </c:pt>
                <c:pt idx="3852">
                  <c:v>1.9321666666664559</c:v>
                </c:pt>
                <c:pt idx="3853">
                  <c:v>1.9326249999997891</c:v>
                </c:pt>
                <c:pt idx="3854">
                  <c:v>1.9330833333331223</c:v>
                </c:pt>
                <c:pt idx="3855">
                  <c:v>1.9335416666664555</c:v>
                </c:pt>
                <c:pt idx="3856">
                  <c:v>1.9339999999997888</c:v>
                </c:pt>
                <c:pt idx="3857">
                  <c:v>1.934458333333122</c:v>
                </c:pt>
                <c:pt idx="3858">
                  <c:v>1.9349166666664552</c:v>
                </c:pt>
                <c:pt idx="3859">
                  <c:v>1.9353749999997885</c:v>
                </c:pt>
                <c:pt idx="3860">
                  <c:v>1.9358333333331217</c:v>
                </c:pt>
                <c:pt idx="3861">
                  <c:v>1.9362916666664549</c:v>
                </c:pt>
                <c:pt idx="3862">
                  <c:v>1.9367499999997881</c:v>
                </c:pt>
                <c:pt idx="3863">
                  <c:v>1.9372083333331214</c:v>
                </c:pt>
                <c:pt idx="3864">
                  <c:v>1.9376666666664546</c:v>
                </c:pt>
                <c:pt idx="3865">
                  <c:v>1.9381249999997878</c:v>
                </c:pt>
                <c:pt idx="3866">
                  <c:v>1.9385833333331211</c:v>
                </c:pt>
                <c:pt idx="3867">
                  <c:v>1.9390416666664543</c:v>
                </c:pt>
                <c:pt idx="3868">
                  <c:v>1.9394999999997875</c:v>
                </c:pt>
                <c:pt idx="3869">
                  <c:v>1.9399583333331207</c:v>
                </c:pt>
                <c:pt idx="3870">
                  <c:v>1.940416666666454</c:v>
                </c:pt>
                <c:pt idx="3871">
                  <c:v>1.9408749999997872</c:v>
                </c:pt>
                <c:pt idx="3872">
                  <c:v>1.9413333333331204</c:v>
                </c:pt>
                <c:pt idx="3873">
                  <c:v>1.9417916666664536</c:v>
                </c:pt>
                <c:pt idx="3874">
                  <c:v>1.9422499999997869</c:v>
                </c:pt>
                <c:pt idx="3875">
                  <c:v>1.9427083333331201</c:v>
                </c:pt>
                <c:pt idx="3876">
                  <c:v>1.9431666666664533</c:v>
                </c:pt>
                <c:pt idx="3877">
                  <c:v>1.9436249999997866</c:v>
                </c:pt>
                <c:pt idx="3878">
                  <c:v>1.9440833333331198</c:v>
                </c:pt>
                <c:pt idx="3879">
                  <c:v>1.944541666666453</c:v>
                </c:pt>
                <c:pt idx="3880">
                  <c:v>1.9449999999997862</c:v>
                </c:pt>
                <c:pt idx="3881">
                  <c:v>1.9454583333331195</c:v>
                </c:pt>
                <c:pt idx="3882">
                  <c:v>1.9459166666664527</c:v>
                </c:pt>
                <c:pt idx="3883">
                  <c:v>1.9463749999997859</c:v>
                </c:pt>
                <c:pt idx="3884">
                  <c:v>1.9468333333331191</c:v>
                </c:pt>
                <c:pt idx="3885">
                  <c:v>1.9472916666664524</c:v>
                </c:pt>
                <c:pt idx="3886">
                  <c:v>1.9477499999997856</c:v>
                </c:pt>
                <c:pt idx="3887">
                  <c:v>1.9482083333331188</c:v>
                </c:pt>
                <c:pt idx="3888">
                  <c:v>1.9486666666664521</c:v>
                </c:pt>
                <c:pt idx="3889">
                  <c:v>1.9491249999997853</c:v>
                </c:pt>
                <c:pt idx="3890">
                  <c:v>1.9495833333331185</c:v>
                </c:pt>
                <c:pt idx="3891">
                  <c:v>1.9500416666664517</c:v>
                </c:pt>
                <c:pt idx="3892">
                  <c:v>1.950499999999785</c:v>
                </c:pt>
                <c:pt idx="3893">
                  <c:v>1.9509583333331182</c:v>
                </c:pt>
                <c:pt idx="3894">
                  <c:v>1.9514166666664514</c:v>
                </c:pt>
                <c:pt idx="3895">
                  <c:v>1.9518749999997846</c:v>
                </c:pt>
                <c:pt idx="3896">
                  <c:v>1.9523333333331181</c:v>
                </c:pt>
                <c:pt idx="3897">
                  <c:v>1.9527916666664513</c:v>
                </c:pt>
                <c:pt idx="3898">
                  <c:v>1.9532499999997845</c:v>
                </c:pt>
                <c:pt idx="3899">
                  <c:v>1.9537083333331178</c:v>
                </c:pt>
                <c:pt idx="3900">
                  <c:v>1.954166666666451</c:v>
                </c:pt>
                <c:pt idx="3901">
                  <c:v>1.9546249999997842</c:v>
                </c:pt>
                <c:pt idx="3902">
                  <c:v>1.9550833333331175</c:v>
                </c:pt>
                <c:pt idx="3903">
                  <c:v>1.9555416666664507</c:v>
                </c:pt>
                <c:pt idx="3904">
                  <c:v>1.9559999999997839</c:v>
                </c:pt>
                <c:pt idx="3905">
                  <c:v>1.9564583333331171</c:v>
                </c:pt>
                <c:pt idx="3906">
                  <c:v>1.9569166666664504</c:v>
                </c:pt>
                <c:pt idx="3907">
                  <c:v>1.9573749999997836</c:v>
                </c:pt>
                <c:pt idx="3908">
                  <c:v>1.9578333333331168</c:v>
                </c:pt>
                <c:pt idx="3909">
                  <c:v>1.95829166666645</c:v>
                </c:pt>
                <c:pt idx="3910">
                  <c:v>1.9587499999997833</c:v>
                </c:pt>
                <c:pt idx="3911">
                  <c:v>1.9592083333331165</c:v>
                </c:pt>
                <c:pt idx="3912">
                  <c:v>1.9596666666664497</c:v>
                </c:pt>
                <c:pt idx="3913">
                  <c:v>1.960124999999783</c:v>
                </c:pt>
                <c:pt idx="3914">
                  <c:v>1.9605833333331162</c:v>
                </c:pt>
                <c:pt idx="3915">
                  <c:v>1.9610416666664494</c:v>
                </c:pt>
                <c:pt idx="3916">
                  <c:v>1.9614999999997826</c:v>
                </c:pt>
                <c:pt idx="3917">
                  <c:v>1.9619583333331159</c:v>
                </c:pt>
                <c:pt idx="3918">
                  <c:v>1.9624166666664491</c:v>
                </c:pt>
                <c:pt idx="3919">
                  <c:v>1.9628749999997823</c:v>
                </c:pt>
                <c:pt idx="3920">
                  <c:v>1.9633333333331155</c:v>
                </c:pt>
                <c:pt idx="3921">
                  <c:v>1.9637916666664488</c:v>
                </c:pt>
                <c:pt idx="3922">
                  <c:v>1.964249999999782</c:v>
                </c:pt>
                <c:pt idx="3923">
                  <c:v>1.9647083333331152</c:v>
                </c:pt>
                <c:pt idx="3924">
                  <c:v>1.9651666666664485</c:v>
                </c:pt>
                <c:pt idx="3925">
                  <c:v>1.9656249999997817</c:v>
                </c:pt>
                <c:pt idx="3926">
                  <c:v>1.9660833333331149</c:v>
                </c:pt>
                <c:pt idx="3927">
                  <c:v>1.9665416666664481</c:v>
                </c:pt>
                <c:pt idx="3928">
                  <c:v>1.9669999999997814</c:v>
                </c:pt>
                <c:pt idx="3929">
                  <c:v>1.9674583333331146</c:v>
                </c:pt>
                <c:pt idx="3930">
                  <c:v>1.9679166666664478</c:v>
                </c:pt>
                <c:pt idx="3931">
                  <c:v>1.968374999999781</c:v>
                </c:pt>
                <c:pt idx="3932">
                  <c:v>1.9688333333331143</c:v>
                </c:pt>
                <c:pt idx="3933">
                  <c:v>1.9692916666664475</c:v>
                </c:pt>
                <c:pt idx="3934">
                  <c:v>1.9697499999997807</c:v>
                </c:pt>
                <c:pt idx="3935">
                  <c:v>1.970208333333114</c:v>
                </c:pt>
                <c:pt idx="3936">
                  <c:v>1.9706666666664472</c:v>
                </c:pt>
                <c:pt idx="3937">
                  <c:v>1.9711249999997804</c:v>
                </c:pt>
                <c:pt idx="3938">
                  <c:v>1.9715833333331136</c:v>
                </c:pt>
                <c:pt idx="3939">
                  <c:v>1.9720416666664469</c:v>
                </c:pt>
                <c:pt idx="3940">
                  <c:v>1.9724999999997801</c:v>
                </c:pt>
                <c:pt idx="3941">
                  <c:v>1.9729583333331135</c:v>
                </c:pt>
                <c:pt idx="3942">
                  <c:v>1.9734166666664468</c:v>
                </c:pt>
                <c:pt idx="3943">
                  <c:v>1.97387499999978</c:v>
                </c:pt>
                <c:pt idx="3944">
                  <c:v>1.9743333333331132</c:v>
                </c:pt>
                <c:pt idx="3945">
                  <c:v>1.9747916666664465</c:v>
                </c:pt>
                <c:pt idx="3946">
                  <c:v>1.9752499999997797</c:v>
                </c:pt>
                <c:pt idx="3947">
                  <c:v>1.9757083333331129</c:v>
                </c:pt>
                <c:pt idx="3948">
                  <c:v>1.9761666666664461</c:v>
                </c:pt>
                <c:pt idx="3949">
                  <c:v>1.9766249999997794</c:v>
                </c:pt>
                <c:pt idx="3950">
                  <c:v>1.9770833333331126</c:v>
                </c:pt>
                <c:pt idx="3951">
                  <c:v>1.9775416666664458</c:v>
                </c:pt>
                <c:pt idx="3952">
                  <c:v>1.977999999999779</c:v>
                </c:pt>
                <c:pt idx="3953">
                  <c:v>1.9784583333331123</c:v>
                </c:pt>
                <c:pt idx="3954">
                  <c:v>1.9789166666664455</c:v>
                </c:pt>
                <c:pt idx="3955">
                  <c:v>1.9793749999997787</c:v>
                </c:pt>
                <c:pt idx="3956">
                  <c:v>1.979833333333112</c:v>
                </c:pt>
                <c:pt idx="3957">
                  <c:v>1.9802916666664452</c:v>
                </c:pt>
                <c:pt idx="3958">
                  <c:v>1.9807499999997784</c:v>
                </c:pt>
                <c:pt idx="3959">
                  <c:v>1.9812083333331116</c:v>
                </c:pt>
                <c:pt idx="3960">
                  <c:v>1.9816666666664449</c:v>
                </c:pt>
                <c:pt idx="3961">
                  <c:v>1.9821249999997781</c:v>
                </c:pt>
                <c:pt idx="3962">
                  <c:v>1.9825833333331113</c:v>
                </c:pt>
                <c:pt idx="3963">
                  <c:v>1.9830416666664445</c:v>
                </c:pt>
                <c:pt idx="3964">
                  <c:v>1.9834999999997778</c:v>
                </c:pt>
                <c:pt idx="3965">
                  <c:v>1.983958333333111</c:v>
                </c:pt>
                <c:pt idx="3966">
                  <c:v>1.9844166666664442</c:v>
                </c:pt>
                <c:pt idx="3967">
                  <c:v>1.9848749999997775</c:v>
                </c:pt>
                <c:pt idx="3968">
                  <c:v>1.9853333333331107</c:v>
                </c:pt>
                <c:pt idx="3969">
                  <c:v>1.9857916666664439</c:v>
                </c:pt>
                <c:pt idx="3970">
                  <c:v>1.9862499999997771</c:v>
                </c:pt>
                <c:pt idx="3971">
                  <c:v>1.9867083333331104</c:v>
                </c:pt>
                <c:pt idx="3972">
                  <c:v>1.9871666666664436</c:v>
                </c:pt>
                <c:pt idx="3973">
                  <c:v>1.9876249999997768</c:v>
                </c:pt>
                <c:pt idx="3974">
                  <c:v>1.98808333333311</c:v>
                </c:pt>
                <c:pt idx="3975">
                  <c:v>1.9885416666664433</c:v>
                </c:pt>
                <c:pt idx="3976">
                  <c:v>1.9889999999997765</c:v>
                </c:pt>
                <c:pt idx="3977">
                  <c:v>1.9894583333331097</c:v>
                </c:pt>
                <c:pt idx="3978">
                  <c:v>1.989916666666443</c:v>
                </c:pt>
                <c:pt idx="3979">
                  <c:v>1.9903749999997762</c:v>
                </c:pt>
                <c:pt idx="3980">
                  <c:v>1.9908333333331094</c:v>
                </c:pt>
                <c:pt idx="3981">
                  <c:v>1.9912916666664426</c:v>
                </c:pt>
                <c:pt idx="3982">
                  <c:v>1.9917499999997759</c:v>
                </c:pt>
                <c:pt idx="3983">
                  <c:v>1.9922083333331091</c:v>
                </c:pt>
                <c:pt idx="3984">
                  <c:v>1.9926666666664423</c:v>
                </c:pt>
                <c:pt idx="3985">
                  <c:v>1.9931249999997755</c:v>
                </c:pt>
                <c:pt idx="3986">
                  <c:v>1.993583333333109</c:v>
                </c:pt>
                <c:pt idx="3987">
                  <c:v>1.9940416666664422</c:v>
                </c:pt>
                <c:pt idx="3988">
                  <c:v>1.9944999999997755</c:v>
                </c:pt>
                <c:pt idx="3989">
                  <c:v>1.9949583333331087</c:v>
                </c:pt>
                <c:pt idx="3990">
                  <c:v>1.9954166666664419</c:v>
                </c:pt>
                <c:pt idx="3991">
                  <c:v>1.9958749999997751</c:v>
                </c:pt>
                <c:pt idx="3992">
                  <c:v>1.9963333333331084</c:v>
                </c:pt>
                <c:pt idx="3993">
                  <c:v>1.9967916666664416</c:v>
                </c:pt>
                <c:pt idx="3994">
                  <c:v>1.9972499999997748</c:v>
                </c:pt>
                <c:pt idx="3995">
                  <c:v>1.997708333333108</c:v>
                </c:pt>
                <c:pt idx="3996">
                  <c:v>1.9981666666664413</c:v>
                </c:pt>
                <c:pt idx="3997">
                  <c:v>1.9986249999997745</c:v>
                </c:pt>
                <c:pt idx="3998">
                  <c:v>1.9990833333331077</c:v>
                </c:pt>
                <c:pt idx="3999">
                  <c:v>1.999541666666441</c:v>
                </c:pt>
                <c:pt idx="4000">
                  <c:v>1.9999999999997742</c:v>
                </c:pt>
              </c:numCache>
            </c:numRef>
          </c:xVal>
          <c:yVal>
            <c:numRef>
              <c:f>'Size dist. and dissolution'!$HM$2:$HM$4270</c:f>
              <c:numCache>
                <c:formatCode>0.00E+00</c:formatCode>
                <c:ptCount val="426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c:v>
                </c:pt>
                <c:pt idx="709">
                  <c:v>0</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0</c:v>
                </c:pt>
                <c:pt idx="747">
                  <c:v>0</c:v>
                </c:pt>
                <c:pt idx="748">
                  <c:v>0</c:v>
                </c:pt>
                <c:pt idx="749">
                  <c:v>0</c:v>
                </c:pt>
                <c:pt idx="750">
                  <c:v>0</c:v>
                </c:pt>
                <c:pt idx="751">
                  <c:v>0</c:v>
                </c:pt>
                <c:pt idx="752">
                  <c:v>0</c:v>
                </c:pt>
                <c:pt idx="753">
                  <c:v>0</c:v>
                </c:pt>
                <c:pt idx="754">
                  <c:v>0</c:v>
                </c:pt>
                <c:pt idx="755">
                  <c:v>0</c:v>
                </c:pt>
                <c:pt idx="756">
                  <c:v>0</c:v>
                </c:pt>
                <c:pt idx="757">
                  <c:v>0</c:v>
                </c:pt>
                <c:pt idx="758">
                  <c:v>0</c:v>
                </c:pt>
                <c:pt idx="759">
                  <c:v>0</c:v>
                </c:pt>
                <c:pt idx="760">
                  <c:v>0</c:v>
                </c:pt>
                <c:pt idx="761">
                  <c:v>0</c:v>
                </c:pt>
                <c:pt idx="762">
                  <c:v>0</c:v>
                </c:pt>
                <c:pt idx="763">
                  <c:v>0</c:v>
                </c:pt>
                <c:pt idx="764">
                  <c:v>0</c:v>
                </c:pt>
                <c:pt idx="765">
                  <c:v>0</c:v>
                </c:pt>
                <c:pt idx="766">
                  <c:v>0</c:v>
                </c:pt>
                <c:pt idx="767">
                  <c:v>0</c:v>
                </c:pt>
                <c:pt idx="768">
                  <c:v>0</c:v>
                </c:pt>
                <c:pt idx="769">
                  <c:v>0</c:v>
                </c:pt>
                <c:pt idx="770">
                  <c:v>0</c:v>
                </c:pt>
                <c:pt idx="771">
                  <c:v>0</c:v>
                </c:pt>
                <c:pt idx="772">
                  <c:v>0</c:v>
                </c:pt>
                <c:pt idx="773">
                  <c:v>0</c:v>
                </c:pt>
                <c:pt idx="774">
                  <c:v>0</c:v>
                </c:pt>
                <c:pt idx="775">
                  <c:v>0</c:v>
                </c:pt>
                <c:pt idx="776">
                  <c:v>0</c:v>
                </c:pt>
                <c:pt idx="777">
                  <c:v>0</c:v>
                </c:pt>
                <c:pt idx="778">
                  <c:v>0</c:v>
                </c:pt>
                <c:pt idx="779">
                  <c:v>0</c:v>
                </c:pt>
                <c:pt idx="780">
                  <c:v>0</c:v>
                </c:pt>
                <c:pt idx="781">
                  <c:v>0</c:v>
                </c:pt>
                <c:pt idx="782">
                  <c:v>0</c:v>
                </c:pt>
                <c:pt idx="783">
                  <c:v>0</c:v>
                </c:pt>
                <c:pt idx="784">
                  <c:v>0</c:v>
                </c:pt>
                <c:pt idx="785">
                  <c:v>0</c:v>
                </c:pt>
                <c:pt idx="786">
                  <c:v>0</c:v>
                </c:pt>
                <c:pt idx="787">
                  <c:v>0</c:v>
                </c:pt>
                <c:pt idx="788">
                  <c:v>0</c:v>
                </c:pt>
                <c:pt idx="789">
                  <c:v>0</c:v>
                </c:pt>
                <c:pt idx="790">
                  <c:v>0</c:v>
                </c:pt>
                <c:pt idx="791">
                  <c:v>0</c:v>
                </c:pt>
                <c:pt idx="792">
                  <c:v>0</c:v>
                </c:pt>
                <c:pt idx="793">
                  <c:v>0</c:v>
                </c:pt>
                <c:pt idx="794">
                  <c:v>0</c:v>
                </c:pt>
                <c:pt idx="795">
                  <c:v>0</c:v>
                </c:pt>
                <c:pt idx="796">
                  <c:v>0</c:v>
                </c:pt>
                <c:pt idx="797">
                  <c:v>0</c:v>
                </c:pt>
                <c:pt idx="798">
                  <c:v>0</c:v>
                </c:pt>
                <c:pt idx="799">
                  <c:v>0</c:v>
                </c:pt>
                <c:pt idx="800">
                  <c:v>0</c:v>
                </c:pt>
                <c:pt idx="801">
                  <c:v>0</c:v>
                </c:pt>
                <c:pt idx="802">
                  <c:v>0</c:v>
                </c:pt>
                <c:pt idx="803">
                  <c:v>0</c:v>
                </c:pt>
                <c:pt idx="804">
                  <c:v>0</c:v>
                </c:pt>
                <c:pt idx="805">
                  <c:v>0</c:v>
                </c:pt>
                <c:pt idx="806">
                  <c:v>0</c:v>
                </c:pt>
                <c:pt idx="807">
                  <c:v>0</c:v>
                </c:pt>
                <c:pt idx="808">
                  <c:v>0</c:v>
                </c:pt>
                <c:pt idx="809">
                  <c:v>0</c:v>
                </c:pt>
                <c:pt idx="810">
                  <c:v>0</c:v>
                </c:pt>
                <c:pt idx="811">
                  <c:v>0</c:v>
                </c:pt>
                <c:pt idx="812">
                  <c:v>0</c:v>
                </c:pt>
                <c:pt idx="813">
                  <c:v>0</c:v>
                </c:pt>
                <c:pt idx="814">
                  <c:v>0</c:v>
                </c:pt>
                <c:pt idx="815">
                  <c:v>0</c:v>
                </c:pt>
                <c:pt idx="816">
                  <c:v>0</c:v>
                </c:pt>
                <c:pt idx="817">
                  <c:v>0</c:v>
                </c:pt>
                <c:pt idx="818">
                  <c:v>0</c:v>
                </c:pt>
                <c:pt idx="819">
                  <c:v>0</c:v>
                </c:pt>
                <c:pt idx="820">
                  <c:v>0</c:v>
                </c:pt>
                <c:pt idx="821">
                  <c:v>0</c:v>
                </c:pt>
                <c:pt idx="822">
                  <c:v>0</c:v>
                </c:pt>
                <c:pt idx="823">
                  <c:v>0</c:v>
                </c:pt>
                <c:pt idx="824">
                  <c:v>0</c:v>
                </c:pt>
                <c:pt idx="825">
                  <c:v>0</c:v>
                </c:pt>
                <c:pt idx="826">
                  <c:v>0</c:v>
                </c:pt>
                <c:pt idx="827">
                  <c:v>0</c:v>
                </c:pt>
                <c:pt idx="828">
                  <c:v>0</c:v>
                </c:pt>
                <c:pt idx="829">
                  <c:v>0</c:v>
                </c:pt>
                <c:pt idx="830">
                  <c:v>0</c:v>
                </c:pt>
                <c:pt idx="831">
                  <c:v>0</c:v>
                </c:pt>
                <c:pt idx="832">
                  <c:v>0</c:v>
                </c:pt>
                <c:pt idx="833">
                  <c:v>0</c:v>
                </c:pt>
                <c:pt idx="834">
                  <c:v>0</c:v>
                </c:pt>
                <c:pt idx="835">
                  <c:v>0</c:v>
                </c:pt>
                <c:pt idx="836">
                  <c:v>0</c:v>
                </c:pt>
                <c:pt idx="837">
                  <c:v>0</c:v>
                </c:pt>
                <c:pt idx="838">
                  <c:v>0</c:v>
                </c:pt>
                <c:pt idx="839">
                  <c:v>0</c:v>
                </c:pt>
                <c:pt idx="840">
                  <c:v>0</c:v>
                </c:pt>
                <c:pt idx="841">
                  <c:v>0</c:v>
                </c:pt>
                <c:pt idx="842">
                  <c:v>0</c:v>
                </c:pt>
                <c:pt idx="843">
                  <c:v>0</c:v>
                </c:pt>
                <c:pt idx="844">
                  <c:v>0</c:v>
                </c:pt>
                <c:pt idx="845">
                  <c:v>0</c:v>
                </c:pt>
                <c:pt idx="846">
                  <c:v>0</c:v>
                </c:pt>
                <c:pt idx="847">
                  <c:v>0</c:v>
                </c:pt>
                <c:pt idx="848">
                  <c:v>0</c:v>
                </c:pt>
                <c:pt idx="849">
                  <c:v>0</c:v>
                </c:pt>
                <c:pt idx="850">
                  <c:v>0</c:v>
                </c:pt>
                <c:pt idx="851">
                  <c:v>0</c:v>
                </c:pt>
                <c:pt idx="852">
                  <c:v>0</c:v>
                </c:pt>
                <c:pt idx="853">
                  <c:v>0</c:v>
                </c:pt>
                <c:pt idx="854">
                  <c:v>0</c:v>
                </c:pt>
                <c:pt idx="855">
                  <c:v>0</c:v>
                </c:pt>
                <c:pt idx="856">
                  <c:v>0</c:v>
                </c:pt>
                <c:pt idx="857">
                  <c:v>0</c:v>
                </c:pt>
                <c:pt idx="858">
                  <c:v>0</c:v>
                </c:pt>
                <c:pt idx="859">
                  <c:v>0</c:v>
                </c:pt>
                <c:pt idx="860">
                  <c:v>0</c:v>
                </c:pt>
                <c:pt idx="861">
                  <c:v>0</c:v>
                </c:pt>
                <c:pt idx="862">
                  <c:v>0</c:v>
                </c:pt>
                <c:pt idx="863">
                  <c:v>0</c:v>
                </c:pt>
                <c:pt idx="864">
                  <c:v>0</c:v>
                </c:pt>
                <c:pt idx="865">
                  <c:v>0</c:v>
                </c:pt>
                <c:pt idx="866">
                  <c:v>0</c:v>
                </c:pt>
                <c:pt idx="867">
                  <c:v>0</c:v>
                </c:pt>
                <c:pt idx="868">
                  <c:v>0</c:v>
                </c:pt>
                <c:pt idx="869">
                  <c:v>0</c:v>
                </c:pt>
                <c:pt idx="870">
                  <c:v>0</c:v>
                </c:pt>
                <c:pt idx="871">
                  <c:v>0</c:v>
                </c:pt>
                <c:pt idx="872">
                  <c:v>0</c:v>
                </c:pt>
                <c:pt idx="873">
                  <c:v>0</c:v>
                </c:pt>
                <c:pt idx="874">
                  <c:v>0</c:v>
                </c:pt>
                <c:pt idx="875">
                  <c:v>0</c:v>
                </c:pt>
                <c:pt idx="876">
                  <c:v>0</c:v>
                </c:pt>
                <c:pt idx="877">
                  <c:v>0</c:v>
                </c:pt>
                <c:pt idx="878">
                  <c:v>0</c:v>
                </c:pt>
                <c:pt idx="879">
                  <c:v>0</c:v>
                </c:pt>
                <c:pt idx="880">
                  <c:v>0</c:v>
                </c:pt>
                <c:pt idx="881">
                  <c:v>0</c:v>
                </c:pt>
                <c:pt idx="882">
                  <c:v>0</c:v>
                </c:pt>
                <c:pt idx="883">
                  <c:v>0</c:v>
                </c:pt>
                <c:pt idx="884">
                  <c:v>0</c:v>
                </c:pt>
                <c:pt idx="885">
                  <c:v>0</c:v>
                </c:pt>
                <c:pt idx="886">
                  <c:v>0</c:v>
                </c:pt>
                <c:pt idx="887">
                  <c:v>0</c:v>
                </c:pt>
                <c:pt idx="888">
                  <c:v>0</c:v>
                </c:pt>
                <c:pt idx="889">
                  <c:v>0</c:v>
                </c:pt>
                <c:pt idx="890">
                  <c:v>0</c:v>
                </c:pt>
                <c:pt idx="891">
                  <c:v>0</c:v>
                </c:pt>
                <c:pt idx="892">
                  <c:v>0</c:v>
                </c:pt>
                <c:pt idx="893">
                  <c:v>0</c:v>
                </c:pt>
                <c:pt idx="894">
                  <c:v>0</c:v>
                </c:pt>
                <c:pt idx="895">
                  <c:v>0</c:v>
                </c:pt>
                <c:pt idx="896">
                  <c:v>0</c:v>
                </c:pt>
                <c:pt idx="897">
                  <c:v>0</c:v>
                </c:pt>
                <c:pt idx="898">
                  <c:v>0</c:v>
                </c:pt>
                <c:pt idx="899">
                  <c:v>0</c:v>
                </c:pt>
                <c:pt idx="900">
                  <c:v>0</c:v>
                </c:pt>
                <c:pt idx="901">
                  <c:v>0</c:v>
                </c:pt>
                <c:pt idx="902">
                  <c:v>0</c:v>
                </c:pt>
                <c:pt idx="903">
                  <c:v>0</c:v>
                </c:pt>
                <c:pt idx="904">
                  <c:v>0</c:v>
                </c:pt>
                <c:pt idx="905">
                  <c:v>0</c:v>
                </c:pt>
                <c:pt idx="906">
                  <c:v>0</c:v>
                </c:pt>
                <c:pt idx="907">
                  <c:v>0</c:v>
                </c:pt>
                <c:pt idx="908">
                  <c:v>0</c:v>
                </c:pt>
                <c:pt idx="909">
                  <c:v>0</c:v>
                </c:pt>
                <c:pt idx="910">
                  <c:v>0</c:v>
                </c:pt>
                <c:pt idx="911">
                  <c:v>0</c:v>
                </c:pt>
                <c:pt idx="912">
                  <c:v>0</c:v>
                </c:pt>
                <c:pt idx="913">
                  <c:v>0</c:v>
                </c:pt>
                <c:pt idx="914">
                  <c:v>0</c:v>
                </c:pt>
                <c:pt idx="915">
                  <c:v>0</c:v>
                </c:pt>
                <c:pt idx="916">
                  <c:v>0</c:v>
                </c:pt>
                <c:pt idx="917">
                  <c:v>0</c:v>
                </c:pt>
                <c:pt idx="918">
                  <c:v>0</c:v>
                </c:pt>
                <c:pt idx="919">
                  <c:v>0</c:v>
                </c:pt>
                <c:pt idx="920">
                  <c:v>0</c:v>
                </c:pt>
                <c:pt idx="921">
                  <c:v>0</c:v>
                </c:pt>
                <c:pt idx="922">
                  <c:v>0</c:v>
                </c:pt>
                <c:pt idx="923">
                  <c:v>0</c:v>
                </c:pt>
                <c:pt idx="924">
                  <c:v>0</c:v>
                </c:pt>
                <c:pt idx="925">
                  <c:v>0</c:v>
                </c:pt>
                <c:pt idx="926">
                  <c:v>0</c:v>
                </c:pt>
                <c:pt idx="927">
                  <c:v>0</c:v>
                </c:pt>
                <c:pt idx="928">
                  <c:v>0</c:v>
                </c:pt>
                <c:pt idx="929">
                  <c:v>0</c:v>
                </c:pt>
                <c:pt idx="930">
                  <c:v>0</c:v>
                </c:pt>
                <c:pt idx="931">
                  <c:v>0</c:v>
                </c:pt>
                <c:pt idx="932">
                  <c:v>0</c:v>
                </c:pt>
                <c:pt idx="933">
                  <c:v>0</c:v>
                </c:pt>
                <c:pt idx="934">
                  <c:v>0</c:v>
                </c:pt>
                <c:pt idx="935">
                  <c:v>0</c:v>
                </c:pt>
                <c:pt idx="936">
                  <c:v>0</c:v>
                </c:pt>
                <c:pt idx="937">
                  <c:v>0</c:v>
                </c:pt>
                <c:pt idx="938">
                  <c:v>0</c:v>
                </c:pt>
                <c:pt idx="939">
                  <c:v>0</c:v>
                </c:pt>
                <c:pt idx="940">
                  <c:v>0</c:v>
                </c:pt>
                <c:pt idx="941">
                  <c:v>0</c:v>
                </c:pt>
                <c:pt idx="942">
                  <c:v>0</c:v>
                </c:pt>
                <c:pt idx="943">
                  <c:v>0</c:v>
                </c:pt>
                <c:pt idx="944">
                  <c:v>0</c:v>
                </c:pt>
                <c:pt idx="945">
                  <c:v>0</c:v>
                </c:pt>
                <c:pt idx="946">
                  <c:v>0</c:v>
                </c:pt>
                <c:pt idx="947">
                  <c:v>0</c:v>
                </c:pt>
                <c:pt idx="948">
                  <c:v>0</c:v>
                </c:pt>
                <c:pt idx="949">
                  <c:v>0</c:v>
                </c:pt>
                <c:pt idx="950">
                  <c:v>0</c:v>
                </c:pt>
                <c:pt idx="951">
                  <c:v>0</c:v>
                </c:pt>
                <c:pt idx="952">
                  <c:v>0</c:v>
                </c:pt>
                <c:pt idx="953">
                  <c:v>0</c:v>
                </c:pt>
                <c:pt idx="954">
                  <c:v>0</c:v>
                </c:pt>
                <c:pt idx="955">
                  <c:v>0</c:v>
                </c:pt>
                <c:pt idx="956">
                  <c:v>0</c:v>
                </c:pt>
                <c:pt idx="957">
                  <c:v>0</c:v>
                </c:pt>
                <c:pt idx="958">
                  <c:v>0</c:v>
                </c:pt>
                <c:pt idx="959">
                  <c:v>0</c:v>
                </c:pt>
                <c:pt idx="960">
                  <c:v>0</c:v>
                </c:pt>
                <c:pt idx="961">
                  <c:v>0</c:v>
                </c:pt>
                <c:pt idx="962">
                  <c:v>0</c:v>
                </c:pt>
                <c:pt idx="963">
                  <c:v>0</c:v>
                </c:pt>
                <c:pt idx="964">
                  <c:v>0</c:v>
                </c:pt>
                <c:pt idx="965">
                  <c:v>0</c:v>
                </c:pt>
                <c:pt idx="966">
                  <c:v>0</c:v>
                </c:pt>
                <c:pt idx="967">
                  <c:v>0</c:v>
                </c:pt>
                <c:pt idx="968">
                  <c:v>0</c:v>
                </c:pt>
                <c:pt idx="969">
                  <c:v>0</c:v>
                </c:pt>
                <c:pt idx="970">
                  <c:v>0</c:v>
                </c:pt>
                <c:pt idx="971">
                  <c:v>0</c:v>
                </c:pt>
                <c:pt idx="972">
                  <c:v>0</c:v>
                </c:pt>
                <c:pt idx="973">
                  <c:v>0</c:v>
                </c:pt>
                <c:pt idx="974">
                  <c:v>0</c:v>
                </c:pt>
                <c:pt idx="975">
                  <c:v>0</c:v>
                </c:pt>
                <c:pt idx="976">
                  <c:v>0</c:v>
                </c:pt>
                <c:pt idx="977">
                  <c:v>0</c:v>
                </c:pt>
                <c:pt idx="978">
                  <c:v>0</c:v>
                </c:pt>
                <c:pt idx="979">
                  <c:v>0</c:v>
                </c:pt>
                <c:pt idx="980">
                  <c:v>0</c:v>
                </c:pt>
                <c:pt idx="981">
                  <c:v>0</c:v>
                </c:pt>
                <c:pt idx="982">
                  <c:v>0</c:v>
                </c:pt>
                <c:pt idx="983">
                  <c:v>0</c:v>
                </c:pt>
                <c:pt idx="984">
                  <c:v>0</c:v>
                </c:pt>
                <c:pt idx="985">
                  <c:v>0</c:v>
                </c:pt>
                <c:pt idx="986">
                  <c:v>0</c:v>
                </c:pt>
                <c:pt idx="987">
                  <c:v>0</c:v>
                </c:pt>
                <c:pt idx="988">
                  <c:v>0</c:v>
                </c:pt>
                <c:pt idx="989">
                  <c:v>0</c:v>
                </c:pt>
                <c:pt idx="990">
                  <c:v>0</c:v>
                </c:pt>
                <c:pt idx="991">
                  <c:v>0</c:v>
                </c:pt>
                <c:pt idx="992">
                  <c:v>0</c:v>
                </c:pt>
                <c:pt idx="993">
                  <c:v>0</c:v>
                </c:pt>
                <c:pt idx="994">
                  <c:v>0</c:v>
                </c:pt>
                <c:pt idx="995">
                  <c:v>0</c:v>
                </c:pt>
                <c:pt idx="996">
                  <c:v>0</c:v>
                </c:pt>
                <c:pt idx="997">
                  <c:v>0</c:v>
                </c:pt>
                <c:pt idx="998">
                  <c:v>0</c:v>
                </c:pt>
                <c:pt idx="999">
                  <c:v>0</c:v>
                </c:pt>
                <c:pt idx="1000">
                  <c:v>0</c:v>
                </c:pt>
                <c:pt idx="1001">
                  <c:v>0</c:v>
                </c:pt>
                <c:pt idx="1002">
                  <c:v>0</c:v>
                </c:pt>
                <c:pt idx="1003">
                  <c:v>0</c:v>
                </c:pt>
                <c:pt idx="1004">
                  <c:v>0</c:v>
                </c:pt>
                <c:pt idx="1005">
                  <c:v>0</c:v>
                </c:pt>
                <c:pt idx="1006">
                  <c:v>0</c:v>
                </c:pt>
                <c:pt idx="1007">
                  <c:v>0</c:v>
                </c:pt>
                <c:pt idx="1008">
                  <c:v>0</c:v>
                </c:pt>
                <c:pt idx="1009">
                  <c:v>0</c:v>
                </c:pt>
                <c:pt idx="1010">
                  <c:v>0</c:v>
                </c:pt>
                <c:pt idx="1011">
                  <c:v>0</c:v>
                </c:pt>
                <c:pt idx="1012">
                  <c:v>0</c:v>
                </c:pt>
                <c:pt idx="1013">
                  <c:v>0</c:v>
                </c:pt>
                <c:pt idx="1014">
                  <c:v>0</c:v>
                </c:pt>
                <c:pt idx="1015">
                  <c:v>0</c:v>
                </c:pt>
                <c:pt idx="1016">
                  <c:v>0</c:v>
                </c:pt>
                <c:pt idx="1017">
                  <c:v>0</c:v>
                </c:pt>
                <c:pt idx="1018">
                  <c:v>0</c:v>
                </c:pt>
                <c:pt idx="1019">
                  <c:v>0</c:v>
                </c:pt>
                <c:pt idx="1020">
                  <c:v>0</c:v>
                </c:pt>
                <c:pt idx="1021">
                  <c:v>0</c:v>
                </c:pt>
                <c:pt idx="1022">
                  <c:v>0</c:v>
                </c:pt>
                <c:pt idx="1023">
                  <c:v>0</c:v>
                </c:pt>
                <c:pt idx="1024">
                  <c:v>0</c:v>
                </c:pt>
                <c:pt idx="1025">
                  <c:v>0</c:v>
                </c:pt>
                <c:pt idx="1026">
                  <c:v>0</c:v>
                </c:pt>
                <c:pt idx="1027">
                  <c:v>0</c:v>
                </c:pt>
                <c:pt idx="1028">
                  <c:v>0</c:v>
                </c:pt>
                <c:pt idx="1029">
                  <c:v>0</c:v>
                </c:pt>
                <c:pt idx="1030">
                  <c:v>0</c:v>
                </c:pt>
                <c:pt idx="1031">
                  <c:v>0</c:v>
                </c:pt>
                <c:pt idx="1032">
                  <c:v>0</c:v>
                </c:pt>
                <c:pt idx="1033">
                  <c:v>0</c:v>
                </c:pt>
                <c:pt idx="1034">
                  <c:v>0</c:v>
                </c:pt>
                <c:pt idx="1035">
                  <c:v>0</c:v>
                </c:pt>
                <c:pt idx="1036">
                  <c:v>0</c:v>
                </c:pt>
                <c:pt idx="1037">
                  <c:v>0</c:v>
                </c:pt>
                <c:pt idx="1038">
                  <c:v>0</c:v>
                </c:pt>
                <c:pt idx="1039">
                  <c:v>0</c:v>
                </c:pt>
                <c:pt idx="1040">
                  <c:v>0</c:v>
                </c:pt>
                <c:pt idx="1041">
                  <c:v>0</c:v>
                </c:pt>
                <c:pt idx="1042">
                  <c:v>0</c:v>
                </c:pt>
                <c:pt idx="1043">
                  <c:v>0</c:v>
                </c:pt>
                <c:pt idx="1044">
                  <c:v>0</c:v>
                </c:pt>
                <c:pt idx="1045">
                  <c:v>0</c:v>
                </c:pt>
                <c:pt idx="1046">
                  <c:v>0</c:v>
                </c:pt>
                <c:pt idx="1047">
                  <c:v>0</c:v>
                </c:pt>
                <c:pt idx="1048">
                  <c:v>0</c:v>
                </c:pt>
                <c:pt idx="1049">
                  <c:v>0</c:v>
                </c:pt>
                <c:pt idx="1050">
                  <c:v>0</c:v>
                </c:pt>
                <c:pt idx="1051">
                  <c:v>0</c:v>
                </c:pt>
                <c:pt idx="1052">
                  <c:v>0</c:v>
                </c:pt>
                <c:pt idx="1053">
                  <c:v>0</c:v>
                </c:pt>
                <c:pt idx="1054">
                  <c:v>0</c:v>
                </c:pt>
                <c:pt idx="1055">
                  <c:v>0</c:v>
                </c:pt>
                <c:pt idx="1056">
                  <c:v>0</c:v>
                </c:pt>
                <c:pt idx="1057">
                  <c:v>0</c:v>
                </c:pt>
                <c:pt idx="1058">
                  <c:v>0</c:v>
                </c:pt>
                <c:pt idx="1059">
                  <c:v>0</c:v>
                </c:pt>
                <c:pt idx="1060">
                  <c:v>0</c:v>
                </c:pt>
                <c:pt idx="1061">
                  <c:v>0</c:v>
                </c:pt>
                <c:pt idx="1062">
                  <c:v>0</c:v>
                </c:pt>
                <c:pt idx="1063">
                  <c:v>0</c:v>
                </c:pt>
                <c:pt idx="1064">
                  <c:v>0</c:v>
                </c:pt>
                <c:pt idx="1065">
                  <c:v>0</c:v>
                </c:pt>
                <c:pt idx="1066">
                  <c:v>0</c:v>
                </c:pt>
                <c:pt idx="1067">
                  <c:v>0</c:v>
                </c:pt>
                <c:pt idx="1068">
                  <c:v>0</c:v>
                </c:pt>
                <c:pt idx="1069">
                  <c:v>0</c:v>
                </c:pt>
                <c:pt idx="1070">
                  <c:v>0</c:v>
                </c:pt>
                <c:pt idx="1071">
                  <c:v>0</c:v>
                </c:pt>
                <c:pt idx="1072">
                  <c:v>0</c:v>
                </c:pt>
                <c:pt idx="1073">
                  <c:v>0</c:v>
                </c:pt>
                <c:pt idx="1074">
                  <c:v>0</c:v>
                </c:pt>
                <c:pt idx="1075">
                  <c:v>0</c:v>
                </c:pt>
                <c:pt idx="1076">
                  <c:v>0</c:v>
                </c:pt>
                <c:pt idx="1077">
                  <c:v>0</c:v>
                </c:pt>
                <c:pt idx="1078">
                  <c:v>0</c:v>
                </c:pt>
                <c:pt idx="1079">
                  <c:v>0</c:v>
                </c:pt>
                <c:pt idx="1080">
                  <c:v>0</c:v>
                </c:pt>
                <c:pt idx="1081">
                  <c:v>0</c:v>
                </c:pt>
                <c:pt idx="1082">
                  <c:v>0</c:v>
                </c:pt>
                <c:pt idx="1083">
                  <c:v>0</c:v>
                </c:pt>
                <c:pt idx="1084">
                  <c:v>0</c:v>
                </c:pt>
                <c:pt idx="1085">
                  <c:v>0</c:v>
                </c:pt>
                <c:pt idx="1086">
                  <c:v>0</c:v>
                </c:pt>
                <c:pt idx="1087">
                  <c:v>0</c:v>
                </c:pt>
                <c:pt idx="1088">
                  <c:v>0</c:v>
                </c:pt>
                <c:pt idx="1089">
                  <c:v>0</c:v>
                </c:pt>
                <c:pt idx="1090">
                  <c:v>0</c:v>
                </c:pt>
                <c:pt idx="1091">
                  <c:v>0</c:v>
                </c:pt>
                <c:pt idx="1092">
                  <c:v>0</c:v>
                </c:pt>
                <c:pt idx="1093">
                  <c:v>0</c:v>
                </c:pt>
                <c:pt idx="1094">
                  <c:v>0</c:v>
                </c:pt>
                <c:pt idx="1095">
                  <c:v>0</c:v>
                </c:pt>
                <c:pt idx="1096">
                  <c:v>0</c:v>
                </c:pt>
                <c:pt idx="1097">
                  <c:v>0</c:v>
                </c:pt>
                <c:pt idx="1098">
                  <c:v>0</c:v>
                </c:pt>
                <c:pt idx="1099">
                  <c:v>0</c:v>
                </c:pt>
                <c:pt idx="1100">
                  <c:v>0</c:v>
                </c:pt>
                <c:pt idx="1101">
                  <c:v>0</c:v>
                </c:pt>
                <c:pt idx="1102">
                  <c:v>0</c:v>
                </c:pt>
                <c:pt idx="1103">
                  <c:v>0</c:v>
                </c:pt>
                <c:pt idx="1104">
                  <c:v>0</c:v>
                </c:pt>
                <c:pt idx="1105">
                  <c:v>0</c:v>
                </c:pt>
                <c:pt idx="1106">
                  <c:v>0</c:v>
                </c:pt>
                <c:pt idx="1107">
                  <c:v>0</c:v>
                </c:pt>
                <c:pt idx="1108">
                  <c:v>0</c:v>
                </c:pt>
                <c:pt idx="1109">
                  <c:v>0</c:v>
                </c:pt>
                <c:pt idx="1110">
                  <c:v>0</c:v>
                </c:pt>
                <c:pt idx="1111">
                  <c:v>0</c:v>
                </c:pt>
                <c:pt idx="1112">
                  <c:v>0</c:v>
                </c:pt>
                <c:pt idx="1113">
                  <c:v>0</c:v>
                </c:pt>
                <c:pt idx="1114">
                  <c:v>0</c:v>
                </c:pt>
                <c:pt idx="1115">
                  <c:v>0</c:v>
                </c:pt>
                <c:pt idx="1116">
                  <c:v>0</c:v>
                </c:pt>
                <c:pt idx="1117">
                  <c:v>0</c:v>
                </c:pt>
                <c:pt idx="1118">
                  <c:v>0</c:v>
                </c:pt>
                <c:pt idx="1119">
                  <c:v>0</c:v>
                </c:pt>
                <c:pt idx="1120">
                  <c:v>0</c:v>
                </c:pt>
                <c:pt idx="1121">
                  <c:v>0</c:v>
                </c:pt>
                <c:pt idx="1122">
                  <c:v>0</c:v>
                </c:pt>
                <c:pt idx="1123">
                  <c:v>0</c:v>
                </c:pt>
                <c:pt idx="1124">
                  <c:v>0</c:v>
                </c:pt>
                <c:pt idx="1125">
                  <c:v>0</c:v>
                </c:pt>
                <c:pt idx="1126">
                  <c:v>0</c:v>
                </c:pt>
                <c:pt idx="1127">
                  <c:v>0</c:v>
                </c:pt>
                <c:pt idx="1128">
                  <c:v>0</c:v>
                </c:pt>
                <c:pt idx="1129">
                  <c:v>0</c:v>
                </c:pt>
                <c:pt idx="1130">
                  <c:v>0</c:v>
                </c:pt>
                <c:pt idx="1131">
                  <c:v>0</c:v>
                </c:pt>
                <c:pt idx="1132">
                  <c:v>0</c:v>
                </c:pt>
                <c:pt idx="1133">
                  <c:v>0</c:v>
                </c:pt>
                <c:pt idx="1134">
                  <c:v>0</c:v>
                </c:pt>
                <c:pt idx="1135">
                  <c:v>0</c:v>
                </c:pt>
                <c:pt idx="1136">
                  <c:v>0</c:v>
                </c:pt>
                <c:pt idx="1137">
                  <c:v>0</c:v>
                </c:pt>
                <c:pt idx="1138">
                  <c:v>0</c:v>
                </c:pt>
                <c:pt idx="1139">
                  <c:v>0</c:v>
                </c:pt>
                <c:pt idx="1140">
                  <c:v>0</c:v>
                </c:pt>
                <c:pt idx="1141">
                  <c:v>0</c:v>
                </c:pt>
                <c:pt idx="1142">
                  <c:v>0</c:v>
                </c:pt>
                <c:pt idx="1143">
                  <c:v>0</c:v>
                </c:pt>
                <c:pt idx="1144">
                  <c:v>0</c:v>
                </c:pt>
                <c:pt idx="1145">
                  <c:v>0</c:v>
                </c:pt>
                <c:pt idx="1146">
                  <c:v>0</c:v>
                </c:pt>
                <c:pt idx="1147">
                  <c:v>0</c:v>
                </c:pt>
                <c:pt idx="1148">
                  <c:v>0</c:v>
                </c:pt>
                <c:pt idx="1149">
                  <c:v>0</c:v>
                </c:pt>
                <c:pt idx="1150">
                  <c:v>0</c:v>
                </c:pt>
                <c:pt idx="1151">
                  <c:v>0</c:v>
                </c:pt>
                <c:pt idx="1152">
                  <c:v>0</c:v>
                </c:pt>
                <c:pt idx="1153">
                  <c:v>0</c:v>
                </c:pt>
                <c:pt idx="1154">
                  <c:v>0</c:v>
                </c:pt>
                <c:pt idx="1155">
                  <c:v>0</c:v>
                </c:pt>
                <c:pt idx="1156">
                  <c:v>0</c:v>
                </c:pt>
                <c:pt idx="1157">
                  <c:v>0</c:v>
                </c:pt>
                <c:pt idx="1158">
                  <c:v>0</c:v>
                </c:pt>
                <c:pt idx="1159">
                  <c:v>0</c:v>
                </c:pt>
                <c:pt idx="1160">
                  <c:v>0</c:v>
                </c:pt>
                <c:pt idx="1161">
                  <c:v>0</c:v>
                </c:pt>
                <c:pt idx="1162">
                  <c:v>0</c:v>
                </c:pt>
                <c:pt idx="1163">
                  <c:v>0</c:v>
                </c:pt>
                <c:pt idx="1164">
                  <c:v>0</c:v>
                </c:pt>
                <c:pt idx="1165">
                  <c:v>0</c:v>
                </c:pt>
                <c:pt idx="1166">
                  <c:v>0</c:v>
                </c:pt>
                <c:pt idx="1167">
                  <c:v>0</c:v>
                </c:pt>
                <c:pt idx="1168">
                  <c:v>0</c:v>
                </c:pt>
                <c:pt idx="1169">
                  <c:v>0</c:v>
                </c:pt>
                <c:pt idx="1170">
                  <c:v>0</c:v>
                </c:pt>
                <c:pt idx="1171">
                  <c:v>0</c:v>
                </c:pt>
                <c:pt idx="1172">
                  <c:v>0</c:v>
                </c:pt>
                <c:pt idx="1173">
                  <c:v>0</c:v>
                </c:pt>
                <c:pt idx="1174">
                  <c:v>0</c:v>
                </c:pt>
                <c:pt idx="1175">
                  <c:v>0</c:v>
                </c:pt>
                <c:pt idx="1176">
                  <c:v>0</c:v>
                </c:pt>
                <c:pt idx="1177">
                  <c:v>0</c:v>
                </c:pt>
                <c:pt idx="1178">
                  <c:v>0</c:v>
                </c:pt>
                <c:pt idx="1179">
                  <c:v>0</c:v>
                </c:pt>
                <c:pt idx="1180">
                  <c:v>0</c:v>
                </c:pt>
                <c:pt idx="1181">
                  <c:v>0</c:v>
                </c:pt>
                <c:pt idx="1182">
                  <c:v>0</c:v>
                </c:pt>
                <c:pt idx="1183">
                  <c:v>0</c:v>
                </c:pt>
                <c:pt idx="1184">
                  <c:v>0</c:v>
                </c:pt>
                <c:pt idx="1185">
                  <c:v>0</c:v>
                </c:pt>
                <c:pt idx="1186">
                  <c:v>0</c:v>
                </c:pt>
                <c:pt idx="1187">
                  <c:v>0</c:v>
                </c:pt>
                <c:pt idx="1188">
                  <c:v>0</c:v>
                </c:pt>
                <c:pt idx="1189">
                  <c:v>0</c:v>
                </c:pt>
                <c:pt idx="1190">
                  <c:v>0</c:v>
                </c:pt>
                <c:pt idx="1191">
                  <c:v>0</c:v>
                </c:pt>
                <c:pt idx="1192">
                  <c:v>0</c:v>
                </c:pt>
                <c:pt idx="1193">
                  <c:v>0</c:v>
                </c:pt>
                <c:pt idx="1194">
                  <c:v>0</c:v>
                </c:pt>
                <c:pt idx="1195">
                  <c:v>0</c:v>
                </c:pt>
                <c:pt idx="1196">
                  <c:v>0</c:v>
                </c:pt>
                <c:pt idx="1197">
                  <c:v>0</c:v>
                </c:pt>
                <c:pt idx="1198">
                  <c:v>0</c:v>
                </c:pt>
                <c:pt idx="1199">
                  <c:v>0</c:v>
                </c:pt>
                <c:pt idx="1200">
                  <c:v>0</c:v>
                </c:pt>
                <c:pt idx="1201">
                  <c:v>0</c:v>
                </c:pt>
                <c:pt idx="1202">
                  <c:v>0</c:v>
                </c:pt>
                <c:pt idx="1203">
                  <c:v>0</c:v>
                </c:pt>
                <c:pt idx="1204">
                  <c:v>0</c:v>
                </c:pt>
                <c:pt idx="1205">
                  <c:v>0</c:v>
                </c:pt>
                <c:pt idx="1206">
                  <c:v>0</c:v>
                </c:pt>
                <c:pt idx="1207">
                  <c:v>0</c:v>
                </c:pt>
                <c:pt idx="1208">
                  <c:v>0</c:v>
                </c:pt>
                <c:pt idx="1209">
                  <c:v>0</c:v>
                </c:pt>
                <c:pt idx="1210">
                  <c:v>0</c:v>
                </c:pt>
                <c:pt idx="1211">
                  <c:v>0</c:v>
                </c:pt>
                <c:pt idx="1212">
                  <c:v>0</c:v>
                </c:pt>
                <c:pt idx="1213">
                  <c:v>0</c:v>
                </c:pt>
                <c:pt idx="1214">
                  <c:v>0</c:v>
                </c:pt>
                <c:pt idx="1215">
                  <c:v>0</c:v>
                </c:pt>
                <c:pt idx="1216">
                  <c:v>0</c:v>
                </c:pt>
                <c:pt idx="1217">
                  <c:v>0</c:v>
                </c:pt>
                <c:pt idx="1218">
                  <c:v>0</c:v>
                </c:pt>
                <c:pt idx="1219">
                  <c:v>0</c:v>
                </c:pt>
                <c:pt idx="1220">
                  <c:v>0</c:v>
                </c:pt>
                <c:pt idx="1221">
                  <c:v>0</c:v>
                </c:pt>
                <c:pt idx="1222">
                  <c:v>0</c:v>
                </c:pt>
                <c:pt idx="1223">
                  <c:v>0</c:v>
                </c:pt>
                <c:pt idx="1224">
                  <c:v>0</c:v>
                </c:pt>
                <c:pt idx="1225">
                  <c:v>0</c:v>
                </c:pt>
                <c:pt idx="1226">
                  <c:v>0</c:v>
                </c:pt>
                <c:pt idx="1227">
                  <c:v>0</c:v>
                </c:pt>
                <c:pt idx="1228">
                  <c:v>0</c:v>
                </c:pt>
                <c:pt idx="1229">
                  <c:v>0</c:v>
                </c:pt>
                <c:pt idx="1230">
                  <c:v>0</c:v>
                </c:pt>
                <c:pt idx="1231">
                  <c:v>0</c:v>
                </c:pt>
                <c:pt idx="1232">
                  <c:v>0</c:v>
                </c:pt>
                <c:pt idx="1233">
                  <c:v>0</c:v>
                </c:pt>
                <c:pt idx="1234">
                  <c:v>0</c:v>
                </c:pt>
                <c:pt idx="1235">
                  <c:v>0</c:v>
                </c:pt>
                <c:pt idx="1236">
                  <c:v>0</c:v>
                </c:pt>
                <c:pt idx="1237">
                  <c:v>0</c:v>
                </c:pt>
                <c:pt idx="1238">
                  <c:v>0</c:v>
                </c:pt>
                <c:pt idx="1239">
                  <c:v>0</c:v>
                </c:pt>
                <c:pt idx="1240">
                  <c:v>0</c:v>
                </c:pt>
                <c:pt idx="1241">
                  <c:v>0</c:v>
                </c:pt>
                <c:pt idx="1242">
                  <c:v>0</c:v>
                </c:pt>
                <c:pt idx="1243">
                  <c:v>0</c:v>
                </c:pt>
                <c:pt idx="1244">
                  <c:v>0</c:v>
                </c:pt>
                <c:pt idx="1245">
                  <c:v>0</c:v>
                </c:pt>
                <c:pt idx="1246">
                  <c:v>0</c:v>
                </c:pt>
                <c:pt idx="1247">
                  <c:v>0</c:v>
                </c:pt>
                <c:pt idx="1248">
                  <c:v>0</c:v>
                </c:pt>
                <c:pt idx="1249">
                  <c:v>0</c:v>
                </c:pt>
                <c:pt idx="1250">
                  <c:v>0</c:v>
                </c:pt>
                <c:pt idx="1251">
                  <c:v>0</c:v>
                </c:pt>
                <c:pt idx="1252">
                  <c:v>0</c:v>
                </c:pt>
                <c:pt idx="1253">
                  <c:v>0</c:v>
                </c:pt>
                <c:pt idx="1254">
                  <c:v>0</c:v>
                </c:pt>
                <c:pt idx="1255">
                  <c:v>0</c:v>
                </c:pt>
                <c:pt idx="1256">
                  <c:v>0</c:v>
                </c:pt>
                <c:pt idx="1257">
                  <c:v>0</c:v>
                </c:pt>
                <c:pt idx="1258">
                  <c:v>0</c:v>
                </c:pt>
                <c:pt idx="1259">
                  <c:v>0</c:v>
                </c:pt>
                <c:pt idx="1260">
                  <c:v>0</c:v>
                </c:pt>
                <c:pt idx="1261">
                  <c:v>0</c:v>
                </c:pt>
                <c:pt idx="1262">
                  <c:v>0</c:v>
                </c:pt>
                <c:pt idx="1263">
                  <c:v>0</c:v>
                </c:pt>
                <c:pt idx="1264">
                  <c:v>0</c:v>
                </c:pt>
                <c:pt idx="1265">
                  <c:v>0</c:v>
                </c:pt>
                <c:pt idx="1266">
                  <c:v>0</c:v>
                </c:pt>
                <c:pt idx="1267">
                  <c:v>0</c:v>
                </c:pt>
                <c:pt idx="1268">
                  <c:v>0</c:v>
                </c:pt>
                <c:pt idx="1269">
                  <c:v>0</c:v>
                </c:pt>
                <c:pt idx="1270">
                  <c:v>0</c:v>
                </c:pt>
                <c:pt idx="1271">
                  <c:v>0</c:v>
                </c:pt>
                <c:pt idx="1272">
                  <c:v>0</c:v>
                </c:pt>
                <c:pt idx="1273">
                  <c:v>0</c:v>
                </c:pt>
                <c:pt idx="1274">
                  <c:v>0</c:v>
                </c:pt>
                <c:pt idx="1275">
                  <c:v>0</c:v>
                </c:pt>
                <c:pt idx="1276">
                  <c:v>0</c:v>
                </c:pt>
                <c:pt idx="1277">
                  <c:v>0</c:v>
                </c:pt>
                <c:pt idx="1278">
                  <c:v>0</c:v>
                </c:pt>
                <c:pt idx="1279">
                  <c:v>0</c:v>
                </c:pt>
                <c:pt idx="1280">
                  <c:v>0</c:v>
                </c:pt>
                <c:pt idx="1281">
                  <c:v>0</c:v>
                </c:pt>
                <c:pt idx="1282">
                  <c:v>0</c:v>
                </c:pt>
                <c:pt idx="1283">
                  <c:v>0</c:v>
                </c:pt>
                <c:pt idx="1284">
                  <c:v>0</c:v>
                </c:pt>
                <c:pt idx="1285">
                  <c:v>0</c:v>
                </c:pt>
                <c:pt idx="1286">
                  <c:v>0</c:v>
                </c:pt>
                <c:pt idx="1287">
                  <c:v>0</c:v>
                </c:pt>
                <c:pt idx="1288">
                  <c:v>0</c:v>
                </c:pt>
                <c:pt idx="1289">
                  <c:v>0</c:v>
                </c:pt>
                <c:pt idx="1290">
                  <c:v>0</c:v>
                </c:pt>
                <c:pt idx="1291">
                  <c:v>0</c:v>
                </c:pt>
                <c:pt idx="1292">
                  <c:v>0</c:v>
                </c:pt>
                <c:pt idx="1293">
                  <c:v>0</c:v>
                </c:pt>
                <c:pt idx="1294">
                  <c:v>0</c:v>
                </c:pt>
                <c:pt idx="1295">
                  <c:v>0</c:v>
                </c:pt>
                <c:pt idx="1296">
                  <c:v>0</c:v>
                </c:pt>
                <c:pt idx="1297">
                  <c:v>0</c:v>
                </c:pt>
                <c:pt idx="1298">
                  <c:v>0</c:v>
                </c:pt>
                <c:pt idx="1299">
                  <c:v>0</c:v>
                </c:pt>
                <c:pt idx="1300">
                  <c:v>0</c:v>
                </c:pt>
                <c:pt idx="1301">
                  <c:v>0</c:v>
                </c:pt>
                <c:pt idx="1302">
                  <c:v>0</c:v>
                </c:pt>
                <c:pt idx="1303">
                  <c:v>0</c:v>
                </c:pt>
                <c:pt idx="1304">
                  <c:v>0</c:v>
                </c:pt>
                <c:pt idx="1305">
                  <c:v>0</c:v>
                </c:pt>
                <c:pt idx="1306">
                  <c:v>0</c:v>
                </c:pt>
                <c:pt idx="1307">
                  <c:v>0</c:v>
                </c:pt>
                <c:pt idx="1308">
                  <c:v>0</c:v>
                </c:pt>
                <c:pt idx="1309">
                  <c:v>0</c:v>
                </c:pt>
                <c:pt idx="1310">
                  <c:v>0</c:v>
                </c:pt>
                <c:pt idx="1311">
                  <c:v>0</c:v>
                </c:pt>
                <c:pt idx="1312">
                  <c:v>0</c:v>
                </c:pt>
                <c:pt idx="1313">
                  <c:v>0</c:v>
                </c:pt>
                <c:pt idx="1314">
                  <c:v>0</c:v>
                </c:pt>
                <c:pt idx="1315">
                  <c:v>0</c:v>
                </c:pt>
                <c:pt idx="1316">
                  <c:v>0</c:v>
                </c:pt>
                <c:pt idx="1317">
                  <c:v>0</c:v>
                </c:pt>
                <c:pt idx="1318">
                  <c:v>0</c:v>
                </c:pt>
                <c:pt idx="1319">
                  <c:v>0</c:v>
                </c:pt>
                <c:pt idx="1320">
                  <c:v>0</c:v>
                </c:pt>
                <c:pt idx="1321">
                  <c:v>0</c:v>
                </c:pt>
                <c:pt idx="1322">
                  <c:v>0</c:v>
                </c:pt>
                <c:pt idx="1323">
                  <c:v>0</c:v>
                </c:pt>
                <c:pt idx="1324">
                  <c:v>0</c:v>
                </c:pt>
                <c:pt idx="1325">
                  <c:v>0</c:v>
                </c:pt>
                <c:pt idx="1326">
                  <c:v>0</c:v>
                </c:pt>
                <c:pt idx="1327">
                  <c:v>0</c:v>
                </c:pt>
                <c:pt idx="1328">
                  <c:v>0</c:v>
                </c:pt>
                <c:pt idx="1329">
                  <c:v>0</c:v>
                </c:pt>
                <c:pt idx="1330">
                  <c:v>0</c:v>
                </c:pt>
                <c:pt idx="1331">
                  <c:v>0</c:v>
                </c:pt>
                <c:pt idx="1332">
                  <c:v>0</c:v>
                </c:pt>
                <c:pt idx="1333">
                  <c:v>0</c:v>
                </c:pt>
                <c:pt idx="1334">
                  <c:v>0</c:v>
                </c:pt>
                <c:pt idx="1335">
                  <c:v>0</c:v>
                </c:pt>
                <c:pt idx="1336">
                  <c:v>0</c:v>
                </c:pt>
                <c:pt idx="1337">
                  <c:v>0</c:v>
                </c:pt>
                <c:pt idx="1338">
                  <c:v>0</c:v>
                </c:pt>
                <c:pt idx="1339">
                  <c:v>0</c:v>
                </c:pt>
                <c:pt idx="1340">
                  <c:v>0</c:v>
                </c:pt>
                <c:pt idx="1341">
                  <c:v>0</c:v>
                </c:pt>
                <c:pt idx="1342">
                  <c:v>0</c:v>
                </c:pt>
                <c:pt idx="1343">
                  <c:v>0</c:v>
                </c:pt>
                <c:pt idx="1344">
                  <c:v>0</c:v>
                </c:pt>
                <c:pt idx="1345">
                  <c:v>0</c:v>
                </c:pt>
                <c:pt idx="1346">
                  <c:v>0</c:v>
                </c:pt>
                <c:pt idx="1347">
                  <c:v>0</c:v>
                </c:pt>
                <c:pt idx="1348">
                  <c:v>0</c:v>
                </c:pt>
                <c:pt idx="1349">
                  <c:v>0</c:v>
                </c:pt>
                <c:pt idx="1350">
                  <c:v>0</c:v>
                </c:pt>
                <c:pt idx="1351">
                  <c:v>0</c:v>
                </c:pt>
                <c:pt idx="1352">
                  <c:v>0</c:v>
                </c:pt>
                <c:pt idx="1353">
                  <c:v>0</c:v>
                </c:pt>
                <c:pt idx="1354">
                  <c:v>0</c:v>
                </c:pt>
                <c:pt idx="1355">
                  <c:v>0</c:v>
                </c:pt>
                <c:pt idx="1356">
                  <c:v>0</c:v>
                </c:pt>
                <c:pt idx="1357">
                  <c:v>0</c:v>
                </c:pt>
                <c:pt idx="1358">
                  <c:v>0</c:v>
                </c:pt>
                <c:pt idx="1359">
                  <c:v>0</c:v>
                </c:pt>
                <c:pt idx="1360">
                  <c:v>0</c:v>
                </c:pt>
                <c:pt idx="1361">
                  <c:v>0</c:v>
                </c:pt>
                <c:pt idx="1362">
                  <c:v>0</c:v>
                </c:pt>
                <c:pt idx="1363">
                  <c:v>0</c:v>
                </c:pt>
                <c:pt idx="1364">
                  <c:v>0</c:v>
                </c:pt>
                <c:pt idx="1365">
                  <c:v>0</c:v>
                </c:pt>
                <c:pt idx="1366">
                  <c:v>0</c:v>
                </c:pt>
                <c:pt idx="1367">
                  <c:v>0</c:v>
                </c:pt>
                <c:pt idx="1368">
                  <c:v>0</c:v>
                </c:pt>
                <c:pt idx="1369">
                  <c:v>0</c:v>
                </c:pt>
                <c:pt idx="1370">
                  <c:v>0</c:v>
                </c:pt>
                <c:pt idx="1371">
                  <c:v>0</c:v>
                </c:pt>
                <c:pt idx="1372">
                  <c:v>0</c:v>
                </c:pt>
                <c:pt idx="1373">
                  <c:v>0</c:v>
                </c:pt>
                <c:pt idx="1374">
                  <c:v>0</c:v>
                </c:pt>
                <c:pt idx="1375">
                  <c:v>0</c:v>
                </c:pt>
                <c:pt idx="1376">
                  <c:v>0</c:v>
                </c:pt>
                <c:pt idx="1377">
                  <c:v>0</c:v>
                </c:pt>
                <c:pt idx="1378">
                  <c:v>0</c:v>
                </c:pt>
                <c:pt idx="1379">
                  <c:v>0</c:v>
                </c:pt>
                <c:pt idx="1380">
                  <c:v>0</c:v>
                </c:pt>
                <c:pt idx="1381">
                  <c:v>0</c:v>
                </c:pt>
                <c:pt idx="1382">
                  <c:v>0</c:v>
                </c:pt>
                <c:pt idx="1383">
                  <c:v>0</c:v>
                </c:pt>
                <c:pt idx="1384">
                  <c:v>0</c:v>
                </c:pt>
                <c:pt idx="1385">
                  <c:v>0</c:v>
                </c:pt>
                <c:pt idx="1386">
                  <c:v>0</c:v>
                </c:pt>
                <c:pt idx="1387">
                  <c:v>0</c:v>
                </c:pt>
                <c:pt idx="1388">
                  <c:v>0</c:v>
                </c:pt>
                <c:pt idx="1389">
                  <c:v>0</c:v>
                </c:pt>
                <c:pt idx="1390">
                  <c:v>0</c:v>
                </c:pt>
                <c:pt idx="1391">
                  <c:v>0</c:v>
                </c:pt>
                <c:pt idx="1392">
                  <c:v>0</c:v>
                </c:pt>
                <c:pt idx="1393">
                  <c:v>0</c:v>
                </c:pt>
                <c:pt idx="1394">
                  <c:v>0</c:v>
                </c:pt>
                <c:pt idx="1395">
                  <c:v>0</c:v>
                </c:pt>
                <c:pt idx="1396">
                  <c:v>0</c:v>
                </c:pt>
                <c:pt idx="1397">
                  <c:v>0</c:v>
                </c:pt>
                <c:pt idx="1398">
                  <c:v>0</c:v>
                </c:pt>
                <c:pt idx="1399">
                  <c:v>0</c:v>
                </c:pt>
                <c:pt idx="1400">
                  <c:v>0</c:v>
                </c:pt>
                <c:pt idx="1401">
                  <c:v>0</c:v>
                </c:pt>
                <c:pt idx="1402">
                  <c:v>0</c:v>
                </c:pt>
                <c:pt idx="1403">
                  <c:v>0</c:v>
                </c:pt>
                <c:pt idx="1404">
                  <c:v>0</c:v>
                </c:pt>
                <c:pt idx="1405">
                  <c:v>0</c:v>
                </c:pt>
                <c:pt idx="1406">
                  <c:v>0</c:v>
                </c:pt>
                <c:pt idx="1407">
                  <c:v>0</c:v>
                </c:pt>
                <c:pt idx="1408">
                  <c:v>0</c:v>
                </c:pt>
                <c:pt idx="1409">
                  <c:v>0</c:v>
                </c:pt>
                <c:pt idx="1410">
                  <c:v>0</c:v>
                </c:pt>
                <c:pt idx="1411">
                  <c:v>0</c:v>
                </c:pt>
                <c:pt idx="1412">
                  <c:v>0</c:v>
                </c:pt>
                <c:pt idx="1413">
                  <c:v>0</c:v>
                </c:pt>
                <c:pt idx="1414">
                  <c:v>0</c:v>
                </c:pt>
                <c:pt idx="1415">
                  <c:v>0</c:v>
                </c:pt>
                <c:pt idx="1416">
                  <c:v>0</c:v>
                </c:pt>
                <c:pt idx="1417">
                  <c:v>0</c:v>
                </c:pt>
                <c:pt idx="1418">
                  <c:v>0</c:v>
                </c:pt>
                <c:pt idx="1419">
                  <c:v>0</c:v>
                </c:pt>
                <c:pt idx="1420">
                  <c:v>0</c:v>
                </c:pt>
                <c:pt idx="1421">
                  <c:v>0</c:v>
                </c:pt>
                <c:pt idx="1422">
                  <c:v>0</c:v>
                </c:pt>
                <c:pt idx="1423">
                  <c:v>0</c:v>
                </c:pt>
                <c:pt idx="1424">
                  <c:v>0</c:v>
                </c:pt>
                <c:pt idx="1425">
                  <c:v>0</c:v>
                </c:pt>
                <c:pt idx="1426">
                  <c:v>0</c:v>
                </c:pt>
                <c:pt idx="1427">
                  <c:v>0</c:v>
                </c:pt>
                <c:pt idx="1428">
                  <c:v>0</c:v>
                </c:pt>
                <c:pt idx="1429">
                  <c:v>0</c:v>
                </c:pt>
                <c:pt idx="1430">
                  <c:v>0</c:v>
                </c:pt>
                <c:pt idx="1431">
                  <c:v>0</c:v>
                </c:pt>
                <c:pt idx="1432">
                  <c:v>0</c:v>
                </c:pt>
                <c:pt idx="1433">
                  <c:v>0</c:v>
                </c:pt>
                <c:pt idx="1434">
                  <c:v>0</c:v>
                </c:pt>
                <c:pt idx="1435">
                  <c:v>0</c:v>
                </c:pt>
                <c:pt idx="1436">
                  <c:v>0</c:v>
                </c:pt>
                <c:pt idx="1437">
                  <c:v>0</c:v>
                </c:pt>
                <c:pt idx="1438">
                  <c:v>0</c:v>
                </c:pt>
                <c:pt idx="1439">
                  <c:v>0</c:v>
                </c:pt>
                <c:pt idx="1440">
                  <c:v>0</c:v>
                </c:pt>
                <c:pt idx="1441">
                  <c:v>0</c:v>
                </c:pt>
                <c:pt idx="1442">
                  <c:v>0</c:v>
                </c:pt>
                <c:pt idx="1443">
                  <c:v>0</c:v>
                </c:pt>
                <c:pt idx="1444">
                  <c:v>0</c:v>
                </c:pt>
                <c:pt idx="1445">
                  <c:v>0</c:v>
                </c:pt>
                <c:pt idx="1446">
                  <c:v>0</c:v>
                </c:pt>
                <c:pt idx="1447">
                  <c:v>0</c:v>
                </c:pt>
                <c:pt idx="1448">
                  <c:v>0</c:v>
                </c:pt>
                <c:pt idx="1449">
                  <c:v>0</c:v>
                </c:pt>
                <c:pt idx="1450">
                  <c:v>0</c:v>
                </c:pt>
                <c:pt idx="1451">
                  <c:v>0</c:v>
                </c:pt>
                <c:pt idx="1452">
                  <c:v>0</c:v>
                </c:pt>
                <c:pt idx="1453">
                  <c:v>0</c:v>
                </c:pt>
                <c:pt idx="1454">
                  <c:v>0</c:v>
                </c:pt>
                <c:pt idx="1455">
                  <c:v>0</c:v>
                </c:pt>
                <c:pt idx="1456">
                  <c:v>0</c:v>
                </c:pt>
                <c:pt idx="1457">
                  <c:v>0</c:v>
                </c:pt>
                <c:pt idx="1458">
                  <c:v>0</c:v>
                </c:pt>
                <c:pt idx="1459">
                  <c:v>0</c:v>
                </c:pt>
                <c:pt idx="1460">
                  <c:v>0</c:v>
                </c:pt>
                <c:pt idx="1461">
                  <c:v>0</c:v>
                </c:pt>
                <c:pt idx="1462">
                  <c:v>0</c:v>
                </c:pt>
                <c:pt idx="1463">
                  <c:v>0</c:v>
                </c:pt>
                <c:pt idx="1464">
                  <c:v>0</c:v>
                </c:pt>
                <c:pt idx="1465">
                  <c:v>0</c:v>
                </c:pt>
                <c:pt idx="1466">
                  <c:v>0</c:v>
                </c:pt>
                <c:pt idx="1467">
                  <c:v>0</c:v>
                </c:pt>
                <c:pt idx="1468">
                  <c:v>0</c:v>
                </c:pt>
                <c:pt idx="1469">
                  <c:v>0</c:v>
                </c:pt>
                <c:pt idx="1470">
                  <c:v>0</c:v>
                </c:pt>
                <c:pt idx="1471">
                  <c:v>0</c:v>
                </c:pt>
                <c:pt idx="1472">
                  <c:v>0</c:v>
                </c:pt>
                <c:pt idx="1473">
                  <c:v>0</c:v>
                </c:pt>
                <c:pt idx="1474">
                  <c:v>0</c:v>
                </c:pt>
                <c:pt idx="1475">
                  <c:v>0</c:v>
                </c:pt>
                <c:pt idx="1476">
                  <c:v>0</c:v>
                </c:pt>
                <c:pt idx="1477">
                  <c:v>0</c:v>
                </c:pt>
                <c:pt idx="1478">
                  <c:v>0</c:v>
                </c:pt>
                <c:pt idx="1479">
                  <c:v>0</c:v>
                </c:pt>
                <c:pt idx="1480">
                  <c:v>0</c:v>
                </c:pt>
                <c:pt idx="1481">
                  <c:v>0</c:v>
                </c:pt>
                <c:pt idx="1482">
                  <c:v>0</c:v>
                </c:pt>
                <c:pt idx="1483">
                  <c:v>0</c:v>
                </c:pt>
                <c:pt idx="1484">
                  <c:v>0</c:v>
                </c:pt>
                <c:pt idx="1485">
                  <c:v>0</c:v>
                </c:pt>
                <c:pt idx="1486">
                  <c:v>0</c:v>
                </c:pt>
                <c:pt idx="1487">
                  <c:v>0</c:v>
                </c:pt>
                <c:pt idx="1488">
                  <c:v>0</c:v>
                </c:pt>
                <c:pt idx="1489">
                  <c:v>0</c:v>
                </c:pt>
                <c:pt idx="1490">
                  <c:v>0</c:v>
                </c:pt>
                <c:pt idx="1491">
                  <c:v>0</c:v>
                </c:pt>
                <c:pt idx="1492">
                  <c:v>0</c:v>
                </c:pt>
                <c:pt idx="1493">
                  <c:v>0</c:v>
                </c:pt>
                <c:pt idx="1494">
                  <c:v>0</c:v>
                </c:pt>
                <c:pt idx="1495">
                  <c:v>0</c:v>
                </c:pt>
                <c:pt idx="1496">
                  <c:v>0</c:v>
                </c:pt>
                <c:pt idx="1497">
                  <c:v>0</c:v>
                </c:pt>
                <c:pt idx="1498">
                  <c:v>0</c:v>
                </c:pt>
                <c:pt idx="1499">
                  <c:v>0</c:v>
                </c:pt>
                <c:pt idx="1500">
                  <c:v>0</c:v>
                </c:pt>
                <c:pt idx="1501">
                  <c:v>0</c:v>
                </c:pt>
                <c:pt idx="1502">
                  <c:v>0</c:v>
                </c:pt>
                <c:pt idx="1503">
                  <c:v>0</c:v>
                </c:pt>
                <c:pt idx="1504">
                  <c:v>0</c:v>
                </c:pt>
                <c:pt idx="1505">
                  <c:v>0</c:v>
                </c:pt>
                <c:pt idx="1506">
                  <c:v>0</c:v>
                </c:pt>
                <c:pt idx="1507">
                  <c:v>0</c:v>
                </c:pt>
                <c:pt idx="1508">
                  <c:v>0</c:v>
                </c:pt>
                <c:pt idx="1509">
                  <c:v>0</c:v>
                </c:pt>
                <c:pt idx="1510">
                  <c:v>0</c:v>
                </c:pt>
                <c:pt idx="1511">
                  <c:v>0</c:v>
                </c:pt>
                <c:pt idx="1512">
                  <c:v>0</c:v>
                </c:pt>
                <c:pt idx="1513">
                  <c:v>0</c:v>
                </c:pt>
                <c:pt idx="1514">
                  <c:v>0</c:v>
                </c:pt>
                <c:pt idx="1515">
                  <c:v>0</c:v>
                </c:pt>
                <c:pt idx="1516">
                  <c:v>0</c:v>
                </c:pt>
                <c:pt idx="1517">
                  <c:v>0</c:v>
                </c:pt>
                <c:pt idx="1518">
                  <c:v>0</c:v>
                </c:pt>
                <c:pt idx="1519">
                  <c:v>0</c:v>
                </c:pt>
                <c:pt idx="1520">
                  <c:v>0</c:v>
                </c:pt>
                <c:pt idx="1521">
                  <c:v>0</c:v>
                </c:pt>
                <c:pt idx="1522">
                  <c:v>0</c:v>
                </c:pt>
                <c:pt idx="1523">
                  <c:v>0</c:v>
                </c:pt>
                <c:pt idx="1524">
                  <c:v>0</c:v>
                </c:pt>
                <c:pt idx="1525">
                  <c:v>0</c:v>
                </c:pt>
                <c:pt idx="1526">
                  <c:v>0</c:v>
                </c:pt>
                <c:pt idx="1527">
                  <c:v>0</c:v>
                </c:pt>
                <c:pt idx="1528">
                  <c:v>0</c:v>
                </c:pt>
                <c:pt idx="1529">
                  <c:v>0</c:v>
                </c:pt>
                <c:pt idx="1530">
                  <c:v>0</c:v>
                </c:pt>
                <c:pt idx="1531">
                  <c:v>0</c:v>
                </c:pt>
                <c:pt idx="1532">
                  <c:v>0</c:v>
                </c:pt>
                <c:pt idx="1533">
                  <c:v>0</c:v>
                </c:pt>
                <c:pt idx="1534">
                  <c:v>0</c:v>
                </c:pt>
                <c:pt idx="1535">
                  <c:v>0</c:v>
                </c:pt>
                <c:pt idx="1536">
                  <c:v>0</c:v>
                </c:pt>
                <c:pt idx="1537">
                  <c:v>0</c:v>
                </c:pt>
                <c:pt idx="1538">
                  <c:v>0</c:v>
                </c:pt>
                <c:pt idx="1539">
                  <c:v>0</c:v>
                </c:pt>
                <c:pt idx="1540">
                  <c:v>0</c:v>
                </c:pt>
                <c:pt idx="1541">
                  <c:v>0</c:v>
                </c:pt>
                <c:pt idx="1542">
                  <c:v>0</c:v>
                </c:pt>
                <c:pt idx="1543">
                  <c:v>0</c:v>
                </c:pt>
                <c:pt idx="1544">
                  <c:v>0</c:v>
                </c:pt>
                <c:pt idx="1545">
                  <c:v>0</c:v>
                </c:pt>
                <c:pt idx="1546">
                  <c:v>0</c:v>
                </c:pt>
                <c:pt idx="1547">
                  <c:v>0</c:v>
                </c:pt>
                <c:pt idx="1548">
                  <c:v>0</c:v>
                </c:pt>
                <c:pt idx="1549">
                  <c:v>0</c:v>
                </c:pt>
                <c:pt idx="1550">
                  <c:v>0</c:v>
                </c:pt>
                <c:pt idx="1551">
                  <c:v>0</c:v>
                </c:pt>
                <c:pt idx="1552">
                  <c:v>0</c:v>
                </c:pt>
                <c:pt idx="1553">
                  <c:v>0</c:v>
                </c:pt>
                <c:pt idx="1554">
                  <c:v>0</c:v>
                </c:pt>
                <c:pt idx="1555">
                  <c:v>0</c:v>
                </c:pt>
                <c:pt idx="1556">
                  <c:v>0</c:v>
                </c:pt>
                <c:pt idx="1557">
                  <c:v>0</c:v>
                </c:pt>
                <c:pt idx="1558">
                  <c:v>0</c:v>
                </c:pt>
                <c:pt idx="1559">
                  <c:v>0</c:v>
                </c:pt>
                <c:pt idx="1560">
                  <c:v>0</c:v>
                </c:pt>
                <c:pt idx="1561">
                  <c:v>0</c:v>
                </c:pt>
                <c:pt idx="1562">
                  <c:v>0</c:v>
                </c:pt>
                <c:pt idx="1563">
                  <c:v>0</c:v>
                </c:pt>
                <c:pt idx="1564">
                  <c:v>0</c:v>
                </c:pt>
                <c:pt idx="1565">
                  <c:v>0</c:v>
                </c:pt>
                <c:pt idx="1566">
                  <c:v>0</c:v>
                </c:pt>
                <c:pt idx="1567">
                  <c:v>0</c:v>
                </c:pt>
                <c:pt idx="1568">
                  <c:v>0</c:v>
                </c:pt>
                <c:pt idx="1569">
                  <c:v>0</c:v>
                </c:pt>
                <c:pt idx="1570">
                  <c:v>0</c:v>
                </c:pt>
                <c:pt idx="1571">
                  <c:v>0</c:v>
                </c:pt>
                <c:pt idx="1572">
                  <c:v>0</c:v>
                </c:pt>
                <c:pt idx="1573">
                  <c:v>0</c:v>
                </c:pt>
                <c:pt idx="1574">
                  <c:v>0</c:v>
                </c:pt>
                <c:pt idx="1575">
                  <c:v>0</c:v>
                </c:pt>
                <c:pt idx="1576">
                  <c:v>0</c:v>
                </c:pt>
                <c:pt idx="1577">
                  <c:v>0</c:v>
                </c:pt>
                <c:pt idx="1578">
                  <c:v>0</c:v>
                </c:pt>
                <c:pt idx="1579">
                  <c:v>0</c:v>
                </c:pt>
                <c:pt idx="1580">
                  <c:v>0</c:v>
                </c:pt>
                <c:pt idx="1581">
                  <c:v>0</c:v>
                </c:pt>
                <c:pt idx="1582">
                  <c:v>0</c:v>
                </c:pt>
                <c:pt idx="1583">
                  <c:v>0</c:v>
                </c:pt>
                <c:pt idx="1584">
                  <c:v>0</c:v>
                </c:pt>
                <c:pt idx="1585">
                  <c:v>0</c:v>
                </c:pt>
                <c:pt idx="1586">
                  <c:v>0</c:v>
                </c:pt>
                <c:pt idx="1587">
                  <c:v>0</c:v>
                </c:pt>
                <c:pt idx="1588">
                  <c:v>0</c:v>
                </c:pt>
                <c:pt idx="1589">
                  <c:v>0</c:v>
                </c:pt>
                <c:pt idx="1590">
                  <c:v>0</c:v>
                </c:pt>
                <c:pt idx="1591">
                  <c:v>0</c:v>
                </c:pt>
                <c:pt idx="1592">
                  <c:v>0</c:v>
                </c:pt>
                <c:pt idx="1593">
                  <c:v>0</c:v>
                </c:pt>
                <c:pt idx="1594">
                  <c:v>0</c:v>
                </c:pt>
                <c:pt idx="1595">
                  <c:v>0</c:v>
                </c:pt>
                <c:pt idx="1596">
                  <c:v>0</c:v>
                </c:pt>
                <c:pt idx="1597">
                  <c:v>0</c:v>
                </c:pt>
                <c:pt idx="1598">
                  <c:v>0</c:v>
                </c:pt>
                <c:pt idx="1599">
                  <c:v>0</c:v>
                </c:pt>
                <c:pt idx="1600">
                  <c:v>0</c:v>
                </c:pt>
                <c:pt idx="1601">
                  <c:v>0</c:v>
                </c:pt>
                <c:pt idx="1602">
                  <c:v>0</c:v>
                </c:pt>
                <c:pt idx="1603">
                  <c:v>0</c:v>
                </c:pt>
                <c:pt idx="1604">
                  <c:v>0</c:v>
                </c:pt>
                <c:pt idx="1605">
                  <c:v>0</c:v>
                </c:pt>
                <c:pt idx="1606">
                  <c:v>0</c:v>
                </c:pt>
                <c:pt idx="1607">
                  <c:v>0</c:v>
                </c:pt>
                <c:pt idx="1608">
                  <c:v>0</c:v>
                </c:pt>
                <c:pt idx="1609">
                  <c:v>0</c:v>
                </c:pt>
                <c:pt idx="1610">
                  <c:v>0</c:v>
                </c:pt>
                <c:pt idx="1611">
                  <c:v>0</c:v>
                </c:pt>
                <c:pt idx="1612">
                  <c:v>0</c:v>
                </c:pt>
                <c:pt idx="1613">
                  <c:v>0</c:v>
                </c:pt>
                <c:pt idx="1614">
                  <c:v>0</c:v>
                </c:pt>
                <c:pt idx="1615">
                  <c:v>0</c:v>
                </c:pt>
                <c:pt idx="1616">
                  <c:v>0</c:v>
                </c:pt>
                <c:pt idx="1617">
                  <c:v>0</c:v>
                </c:pt>
                <c:pt idx="1618">
                  <c:v>0</c:v>
                </c:pt>
                <c:pt idx="1619">
                  <c:v>0</c:v>
                </c:pt>
                <c:pt idx="1620">
                  <c:v>0</c:v>
                </c:pt>
                <c:pt idx="1621">
                  <c:v>0</c:v>
                </c:pt>
                <c:pt idx="1622">
                  <c:v>0</c:v>
                </c:pt>
                <c:pt idx="1623">
                  <c:v>0</c:v>
                </c:pt>
                <c:pt idx="1624">
                  <c:v>0</c:v>
                </c:pt>
                <c:pt idx="1625">
                  <c:v>0</c:v>
                </c:pt>
                <c:pt idx="1626">
                  <c:v>0</c:v>
                </c:pt>
                <c:pt idx="1627">
                  <c:v>0</c:v>
                </c:pt>
                <c:pt idx="1628">
                  <c:v>0</c:v>
                </c:pt>
                <c:pt idx="1629">
                  <c:v>0</c:v>
                </c:pt>
                <c:pt idx="1630">
                  <c:v>0</c:v>
                </c:pt>
                <c:pt idx="1631">
                  <c:v>0</c:v>
                </c:pt>
                <c:pt idx="1632">
                  <c:v>0</c:v>
                </c:pt>
                <c:pt idx="1633">
                  <c:v>0</c:v>
                </c:pt>
                <c:pt idx="1634">
                  <c:v>0</c:v>
                </c:pt>
                <c:pt idx="1635">
                  <c:v>0</c:v>
                </c:pt>
                <c:pt idx="1636">
                  <c:v>0</c:v>
                </c:pt>
                <c:pt idx="1637">
                  <c:v>0</c:v>
                </c:pt>
                <c:pt idx="1638">
                  <c:v>0</c:v>
                </c:pt>
                <c:pt idx="1639">
                  <c:v>0</c:v>
                </c:pt>
                <c:pt idx="1640">
                  <c:v>0</c:v>
                </c:pt>
                <c:pt idx="1641">
                  <c:v>0</c:v>
                </c:pt>
                <c:pt idx="1642">
                  <c:v>0</c:v>
                </c:pt>
                <c:pt idx="1643">
                  <c:v>0</c:v>
                </c:pt>
                <c:pt idx="1644">
                  <c:v>0</c:v>
                </c:pt>
                <c:pt idx="1645">
                  <c:v>0</c:v>
                </c:pt>
                <c:pt idx="1646">
                  <c:v>0</c:v>
                </c:pt>
                <c:pt idx="1647">
                  <c:v>0</c:v>
                </c:pt>
                <c:pt idx="1648">
                  <c:v>0</c:v>
                </c:pt>
                <c:pt idx="1649">
                  <c:v>0</c:v>
                </c:pt>
                <c:pt idx="1650">
                  <c:v>0</c:v>
                </c:pt>
                <c:pt idx="1651">
                  <c:v>0</c:v>
                </c:pt>
                <c:pt idx="1652">
                  <c:v>0</c:v>
                </c:pt>
                <c:pt idx="1653">
                  <c:v>0</c:v>
                </c:pt>
                <c:pt idx="1654">
                  <c:v>0</c:v>
                </c:pt>
                <c:pt idx="1655">
                  <c:v>0</c:v>
                </c:pt>
                <c:pt idx="1656">
                  <c:v>0</c:v>
                </c:pt>
                <c:pt idx="1657">
                  <c:v>0</c:v>
                </c:pt>
                <c:pt idx="1658">
                  <c:v>0</c:v>
                </c:pt>
                <c:pt idx="1659">
                  <c:v>0</c:v>
                </c:pt>
                <c:pt idx="1660">
                  <c:v>0</c:v>
                </c:pt>
                <c:pt idx="1661">
                  <c:v>0</c:v>
                </c:pt>
                <c:pt idx="1662">
                  <c:v>0</c:v>
                </c:pt>
                <c:pt idx="1663">
                  <c:v>0</c:v>
                </c:pt>
                <c:pt idx="1664">
                  <c:v>0</c:v>
                </c:pt>
                <c:pt idx="1665">
                  <c:v>0</c:v>
                </c:pt>
                <c:pt idx="1666">
                  <c:v>0</c:v>
                </c:pt>
                <c:pt idx="1667">
                  <c:v>0</c:v>
                </c:pt>
                <c:pt idx="1668">
                  <c:v>0</c:v>
                </c:pt>
                <c:pt idx="1669">
                  <c:v>0</c:v>
                </c:pt>
                <c:pt idx="1670">
                  <c:v>0</c:v>
                </c:pt>
                <c:pt idx="1671">
                  <c:v>0</c:v>
                </c:pt>
                <c:pt idx="1672">
                  <c:v>0</c:v>
                </c:pt>
                <c:pt idx="1673">
                  <c:v>0</c:v>
                </c:pt>
                <c:pt idx="1674">
                  <c:v>0</c:v>
                </c:pt>
                <c:pt idx="1675">
                  <c:v>0</c:v>
                </c:pt>
                <c:pt idx="1676">
                  <c:v>0</c:v>
                </c:pt>
                <c:pt idx="1677">
                  <c:v>0</c:v>
                </c:pt>
                <c:pt idx="1678">
                  <c:v>0</c:v>
                </c:pt>
                <c:pt idx="1679">
                  <c:v>0</c:v>
                </c:pt>
                <c:pt idx="1680">
                  <c:v>0</c:v>
                </c:pt>
                <c:pt idx="1681">
                  <c:v>0</c:v>
                </c:pt>
                <c:pt idx="1682">
                  <c:v>0</c:v>
                </c:pt>
                <c:pt idx="1683">
                  <c:v>0</c:v>
                </c:pt>
                <c:pt idx="1684">
                  <c:v>0</c:v>
                </c:pt>
                <c:pt idx="1685">
                  <c:v>0</c:v>
                </c:pt>
                <c:pt idx="1686">
                  <c:v>0</c:v>
                </c:pt>
                <c:pt idx="1687">
                  <c:v>0</c:v>
                </c:pt>
                <c:pt idx="1688">
                  <c:v>0</c:v>
                </c:pt>
                <c:pt idx="1689">
                  <c:v>0</c:v>
                </c:pt>
                <c:pt idx="1690">
                  <c:v>0</c:v>
                </c:pt>
                <c:pt idx="1691">
                  <c:v>0</c:v>
                </c:pt>
                <c:pt idx="1692">
                  <c:v>0</c:v>
                </c:pt>
                <c:pt idx="1693">
                  <c:v>0</c:v>
                </c:pt>
                <c:pt idx="1694">
                  <c:v>0</c:v>
                </c:pt>
                <c:pt idx="1695">
                  <c:v>0</c:v>
                </c:pt>
                <c:pt idx="1696">
                  <c:v>0</c:v>
                </c:pt>
                <c:pt idx="1697">
                  <c:v>0</c:v>
                </c:pt>
                <c:pt idx="1698">
                  <c:v>0</c:v>
                </c:pt>
                <c:pt idx="1699">
                  <c:v>0</c:v>
                </c:pt>
                <c:pt idx="1700">
                  <c:v>0</c:v>
                </c:pt>
                <c:pt idx="1701">
                  <c:v>0</c:v>
                </c:pt>
                <c:pt idx="1702">
                  <c:v>0</c:v>
                </c:pt>
                <c:pt idx="1703">
                  <c:v>0</c:v>
                </c:pt>
                <c:pt idx="1704">
                  <c:v>0</c:v>
                </c:pt>
                <c:pt idx="1705">
                  <c:v>0</c:v>
                </c:pt>
                <c:pt idx="1706">
                  <c:v>0</c:v>
                </c:pt>
                <c:pt idx="1707">
                  <c:v>0</c:v>
                </c:pt>
                <c:pt idx="1708">
                  <c:v>0</c:v>
                </c:pt>
                <c:pt idx="1709">
                  <c:v>0</c:v>
                </c:pt>
                <c:pt idx="1710">
                  <c:v>0</c:v>
                </c:pt>
                <c:pt idx="1711">
                  <c:v>0</c:v>
                </c:pt>
                <c:pt idx="1712">
                  <c:v>0</c:v>
                </c:pt>
                <c:pt idx="1713">
                  <c:v>0</c:v>
                </c:pt>
                <c:pt idx="1714">
                  <c:v>0</c:v>
                </c:pt>
                <c:pt idx="1715">
                  <c:v>0</c:v>
                </c:pt>
                <c:pt idx="1716">
                  <c:v>0</c:v>
                </c:pt>
                <c:pt idx="1717">
                  <c:v>0</c:v>
                </c:pt>
                <c:pt idx="1718">
                  <c:v>0</c:v>
                </c:pt>
                <c:pt idx="1719">
                  <c:v>0</c:v>
                </c:pt>
                <c:pt idx="1720">
                  <c:v>0</c:v>
                </c:pt>
                <c:pt idx="1721">
                  <c:v>0</c:v>
                </c:pt>
                <c:pt idx="1722">
                  <c:v>0</c:v>
                </c:pt>
                <c:pt idx="1723">
                  <c:v>0</c:v>
                </c:pt>
                <c:pt idx="1724">
                  <c:v>0</c:v>
                </c:pt>
                <c:pt idx="1725">
                  <c:v>0</c:v>
                </c:pt>
                <c:pt idx="1726">
                  <c:v>0</c:v>
                </c:pt>
                <c:pt idx="1727">
                  <c:v>0</c:v>
                </c:pt>
                <c:pt idx="1728">
                  <c:v>0</c:v>
                </c:pt>
                <c:pt idx="1729">
                  <c:v>0</c:v>
                </c:pt>
                <c:pt idx="1730">
                  <c:v>0</c:v>
                </c:pt>
                <c:pt idx="1731">
                  <c:v>0</c:v>
                </c:pt>
                <c:pt idx="1732">
                  <c:v>0</c:v>
                </c:pt>
                <c:pt idx="1733">
                  <c:v>0</c:v>
                </c:pt>
                <c:pt idx="1734">
                  <c:v>0</c:v>
                </c:pt>
                <c:pt idx="1735">
                  <c:v>0</c:v>
                </c:pt>
                <c:pt idx="1736">
                  <c:v>0</c:v>
                </c:pt>
                <c:pt idx="1737">
                  <c:v>0</c:v>
                </c:pt>
                <c:pt idx="1738">
                  <c:v>0</c:v>
                </c:pt>
                <c:pt idx="1739">
                  <c:v>0</c:v>
                </c:pt>
                <c:pt idx="1740">
                  <c:v>0</c:v>
                </c:pt>
                <c:pt idx="1741">
                  <c:v>0</c:v>
                </c:pt>
                <c:pt idx="1742">
                  <c:v>0</c:v>
                </c:pt>
                <c:pt idx="1743">
                  <c:v>0</c:v>
                </c:pt>
                <c:pt idx="1744">
                  <c:v>0</c:v>
                </c:pt>
                <c:pt idx="1745">
                  <c:v>0</c:v>
                </c:pt>
                <c:pt idx="1746">
                  <c:v>0</c:v>
                </c:pt>
                <c:pt idx="1747">
                  <c:v>0</c:v>
                </c:pt>
                <c:pt idx="1748">
                  <c:v>0</c:v>
                </c:pt>
                <c:pt idx="1749">
                  <c:v>0</c:v>
                </c:pt>
                <c:pt idx="1750">
                  <c:v>0</c:v>
                </c:pt>
                <c:pt idx="1751">
                  <c:v>0</c:v>
                </c:pt>
                <c:pt idx="1752">
                  <c:v>0</c:v>
                </c:pt>
                <c:pt idx="1753">
                  <c:v>0</c:v>
                </c:pt>
                <c:pt idx="1754">
                  <c:v>0</c:v>
                </c:pt>
                <c:pt idx="1755">
                  <c:v>0</c:v>
                </c:pt>
                <c:pt idx="1756">
                  <c:v>0</c:v>
                </c:pt>
                <c:pt idx="1757">
                  <c:v>0</c:v>
                </c:pt>
                <c:pt idx="1758">
                  <c:v>0</c:v>
                </c:pt>
                <c:pt idx="1759">
                  <c:v>0</c:v>
                </c:pt>
                <c:pt idx="1760">
                  <c:v>0</c:v>
                </c:pt>
                <c:pt idx="1761">
                  <c:v>0</c:v>
                </c:pt>
                <c:pt idx="1762">
                  <c:v>0</c:v>
                </c:pt>
                <c:pt idx="1763">
                  <c:v>0</c:v>
                </c:pt>
                <c:pt idx="1764">
                  <c:v>0</c:v>
                </c:pt>
                <c:pt idx="1765">
                  <c:v>0</c:v>
                </c:pt>
                <c:pt idx="1766">
                  <c:v>0</c:v>
                </c:pt>
                <c:pt idx="1767">
                  <c:v>0</c:v>
                </c:pt>
                <c:pt idx="1768">
                  <c:v>0</c:v>
                </c:pt>
                <c:pt idx="1769">
                  <c:v>0</c:v>
                </c:pt>
                <c:pt idx="1770">
                  <c:v>0</c:v>
                </c:pt>
                <c:pt idx="1771">
                  <c:v>0</c:v>
                </c:pt>
                <c:pt idx="1772">
                  <c:v>0</c:v>
                </c:pt>
                <c:pt idx="1773">
                  <c:v>0</c:v>
                </c:pt>
                <c:pt idx="1774">
                  <c:v>0</c:v>
                </c:pt>
                <c:pt idx="1775">
                  <c:v>0</c:v>
                </c:pt>
                <c:pt idx="1776">
                  <c:v>0</c:v>
                </c:pt>
                <c:pt idx="1777">
                  <c:v>0</c:v>
                </c:pt>
                <c:pt idx="1778">
                  <c:v>0</c:v>
                </c:pt>
                <c:pt idx="1779">
                  <c:v>0</c:v>
                </c:pt>
                <c:pt idx="1780">
                  <c:v>0</c:v>
                </c:pt>
                <c:pt idx="1781">
                  <c:v>0</c:v>
                </c:pt>
                <c:pt idx="1782">
                  <c:v>0</c:v>
                </c:pt>
                <c:pt idx="1783">
                  <c:v>0</c:v>
                </c:pt>
                <c:pt idx="1784">
                  <c:v>0</c:v>
                </c:pt>
                <c:pt idx="1785">
                  <c:v>0</c:v>
                </c:pt>
                <c:pt idx="1786">
                  <c:v>0</c:v>
                </c:pt>
                <c:pt idx="1787">
                  <c:v>0</c:v>
                </c:pt>
                <c:pt idx="1788">
                  <c:v>0</c:v>
                </c:pt>
                <c:pt idx="1789">
                  <c:v>0</c:v>
                </c:pt>
                <c:pt idx="1790">
                  <c:v>0</c:v>
                </c:pt>
                <c:pt idx="1791">
                  <c:v>0</c:v>
                </c:pt>
                <c:pt idx="1792">
                  <c:v>0</c:v>
                </c:pt>
                <c:pt idx="1793">
                  <c:v>0</c:v>
                </c:pt>
                <c:pt idx="1794">
                  <c:v>0</c:v>
                </c:pt>
                <c:pt idx="1795">
                  <c:v>0</c:v>
                </c:pt>
                <c:pt idx="1796">
                  <c:v>0</c:v>
                </c:pt>
                <c:pt idx="1797">
                  <c:v>0</c:v>
                </c:pt>
                <c:pt idx="1798">
                  <c:v>0</c:v>
                </c:pt>
                <c:pt idx="1799">
                  <c:v>0</c:v>
                </c:pt>
                <c:pt idx="1800">
                  <c:v>0</c:v>
                </c:pt>
                <c:pt idx="1801">
                  <c:v>0</c:v>
                </c:pt>
                <c:pt idx="1802">
                  <c:v>0</c:v>
                </c:pt>
                <c:pt idx="1803">
                  <c:v>0</c:v>
                </c:pt>
                <c:pt idx="1804">
                  <c:v>0</c:v>
                </c:pt>
                <c:pt idx="1805">
                  <c:v>0</c:v>
                </c:pt>
                <c:pt idx="1806">
                  <c:v>0</c:v>
                </c:pt>
                <c:pt idx="1807">
                  <c:v>0</c:v>
                </c:pt>
                <c:pt idx="1808">
                  <c:v>0</c:v>
                </c:pt>
                <c:pt idx="1809">
                  <c:v>0</c:v>
                </c:pt>
                <c:pt idx="1810">
                  <c:v>0</c:v>
                </c:pt>
                <c:pt idx="1811">
                  <c:v>0</c:v>
                </c:pt>
                <c:pt idx="1812">
                  <c:v>0</c:v>
                </c:pt>
                <c:pt idx="1813">
                  <c:v>0</c:v>
                </c:pt>
                <c:pt idx="1814">
                  <c:v>0</c:v>
                </c:pt>
                <c:pt idx="1815">
                  <c:v>0</c:v>
                </c:pt>
                <c:pt idx="1816">
                  <c:v>0</c:v>
                </c:pt>
                <c:pt idx="1817">
                  <c:v>0</c:v>
                </c:pt>
                <c:pt idx="1818">
                  <c:v>0</c:v>
                </c:pt>
                <c:pt idx="1819">
                  <c:v>0</c:v>
                </c:pt>
                <c:pt idx="1820">
                  <c:v>0</c:v>
                </c:pt>
                <c:pt idx="1821">
                  <c:v>0</c:v>
                </c:pt>
                <c:pt idx="1822">
                  <c:v>0</c:v>
                </c:pt>
                <c:pt idx="1823">
                  <c:v>0</c:v>
                </c:pt>
                <c:pt idx="1824">
                  <c:v>0</c:v>
                </c:pt>
                <c:pt idx="1825">
                  <c:v>0</c:v>
                </c:pt>
                <c:pt idx="1826">
                  <c:v>0</c:v>
                </c:pt>
                <c:pt idx="1827">
                  <c:v>0</c:v>
                </c:pt>
                <c:pt idx="1828">
                  <c:v>0</c:v>
                </c:pt>
                <c:pt idx="1829">
                  <c:v>0</c:v>
                </c:pt>
                <c:pt idx="1830">
                  <c:v>0</c:v>
                </c:pt>
                <c:pt idx="1831">
                  <c:v>0</c:v>
                </c:pt>
                <c:pt idx="1832">
                  <c:v>0</c:v>
                </c:pt>
                <c:pt idx="1833">
                  <c:v>0</c:v>
                </c:pt>
                <c:pt idx="1834">
                  <c:v>0</c:v>
                </c:pt>
                <c:pt idx="1835">
                  <c:v>0</c:v>
                </c:pt>
                <c:pt idx="1836">
                  <c:v>0</c:v>
                </c:pt>
                <c:pt idx="1837">
                  <c:v>0</c:v>
                </c:pt>
                <c:pt idx="1838">
                  <c:v>0</c:v>
                </c:pt>
                <c:pt idx="1839">
                  <c:v>0</c:v>
                </c:pt>
                <c:pt idx="1840">
                  <c:v>0</c:v>
                </c:pt>
                <c:pt idx="1841">
                  <c:v>0</c:v>
                </c:pt>
                <c:pt idx="1842">
                  <c:v>0</c:v>
                </c:pt>
                <c:pt idx="1843">
                  <c:v>0</c:v>
                </c:pt>
                <c:pt idx="1844">
                  <c:v>0</c:v>
                </c:pt>
                <c:pt idx="1845">
                  <c:v>0</c:v>
                </c:pt>
                <c:pt idx="1846">
                  <c:v>0</c:v>
                </c:pt>
                <c:pt idx="1847">
                  <c:v>0</c:v>
                </c:pt>
                <c:pt idx="1848">
                  <c:v>0</c:v>
                </c:pt>
                <c:pt idx="1849">
                  <c:v>0</c:v>
                </c:pt>
                <c:pt idx="1850">
                  <c:v>0</c:v>
                </c:pt>
                <c:pt idx="1851">
                  <c:v>0</c:v>
                </c:pt>
                <c:pt idx="1852">
                  <c:v>0</c:v>
                </c:pt>
                <c:pt idx="1853">
                  <c:v>0</c:v>
                </c:pt>
                <c:pt idx="1854">
                  <c:v>0</c:v>
                </c:pt>
                <c:pt idx="1855">
                  <c:v>0</c:v>
                </c:pt>
                <c:pt idx="1856">
                  <c:v>0</c:v>
                </c:pt>
                <c:pt idx="1857">
                  <c:v>0</c:v>
                </c:pt>
                <c:pt idx="1858">
                  <c:v>0</c:v>
                </c:pt>
                <c:pt idx="1859">
                  <c:v>0</c:v>
                </c:pt>
                <c:pt idx="1860">
                  <c:v>0</c:v>
                </c:pt>
                <c:pt idx="1861">
                  <c:v>0</c:v>
                </c:pt>
                <c:pt idx="1862">
                  <c:v>0</c:v>
                </c:pt>
                <c:pt idx="1863">
                  <c:v>0</c:v>
                </c:pt>
                <c:pt idx="1864">
                  <c:v>0</c:v>
                </c:pt>
                <c:pt idx="1865">
                  <c:v>0</c:v>
                </c:pt>
                <c:pt idx="1866">
                  <c:v>0</c:v>
                </c:pt>
                <c:pt idx="1867">
                  <c:v>0</c:v>
                </c:pt>
                <c:pt idx="1868">
                  <c:v>0</c:v>
                </c:pt>
                <c:pt idx="1869">
                  <c:v>0</c:v>
                </c:pt>
                <c:pt idx="1870">
                  <c:v>0</c:v>
                </c:pt>
                <c:pt idx="1871">
                  <c:v>0</c:v>
                </c:pt>
                <c:pt idx="1872">
                  <c:v>0</c:v>
                </c:pt>
                <c:pt idx="1873">
                  <c:v>0</c:v>
                </c:pt>
                <c:pt idx="1874">
                  <c:v>0</c:v>
                </c:pt>
                <c:pt idx="1875">
                  <c:v>0</c:v>
                </c:pt>
                <c:pt idx="1876">
                  <c:v>0</c:v>
                </c:pt>
                <c:pt idx="1877">
                  <c:v>0</c:v>
                </c:pt>
                <c:pt idx="1878">
                  <c:v>0</c:v>
                </c:pt>
                <c:pt idx="1879">
                  <c:v>0</c:v>
                </c:pt>
                <c:pt idx="1880">
                  <c:v>0</c:v>
                </c:pt>
                <c:pt idx="1881">
                  <c:v>0</c:v>
                </c:pt>
                <c:pt idx="1882">
                  <c:v>0</c:v>
                </c:pt>
                <c:pt idx="1883">
                  <c:v>0</c:v>
                </c:pt>
                <c:pt idx="1884">
                  <c:v>0</c:v>
                </c:pt>
                <c:pt idx="1885">
                  <c:v>0</c:v>
                </c:pt>
                <c:pt idx="1886">
                  <c:v>0</c:v>
                </c:pt>
                <c:pt idx="1887">
                  <c:v>0</c:v>
                </c:pt>
                <c:pt idx="1888">
                  <c:v>0</c:v>
                </c:pt>
                <c:pt idx="1889">
                  <c:v>0</c:v>
                </c:pt>
                <c:pt idx="1890">
                  <c:v>0</c:v>
                </c:pt>
                <c:pt idx="1891">
                  <c:v>0</c:v>
                </c:pt>
                <c:pt idx="1892">
                  <c:v>0</c:v>
                </c:pt>
                <c:pt idx="1893">
                  <c:v>0</c:v>
                </c:pt>
                <c:pt idx="1894">
                  <c:v>0</c:v>
                </c:pt>
                <c:pt idx="1895">
                  <c:v>0</c:v>
                </c:pt>
                <c:pt idx="1896">
                  <c:v>0</c:v>
                </c:pt>
                <c:pt idx="1897">
                  <c:v>0</c:v>
                </c:pt>
                <c:pt idx="1898">
                  <c:v>0</c:v>
                </c:pt>
                <c:pt idx="1899">
                  <c:v>0</c:v>
                </c:pt>
                <c:pt idx="1900">
                  <c:v>0</c:v>
                </c:pt>
                <c:pt idx="1901">
                  <c:v>0</c:v>
                </c:pt>
                <c:pt idx="1902">
                  <c:v>0</c:v>
                </c:pt>
                <c:pt idx="1903">
                  <c:v>0</c:v>
                </c:pt>
                <c:pt idx="1904">
                  <c:v>0</c:v>
                </c:pt>
                <c:pt idx="1905">
                  <c:v>0</c:v>
                </c:pt>
                <c:pt idx="1906">
                  <c:v>0</c:v>
                </c:pt>
                <c:pt idx="1907">
                  <c:v>0</c:v>
                </c:pt>
                <c:pt idx="1908">
                  <c:v>0</c:v>
                </c:pt>
                <c:pt idx="1909">
                  <c:v>0</c:v>
                </c:pt>
                <c:pt idx="1910">
                  <c:v>0</c:v>
                </c:pt>
                <c:pt idx="1911">
                  <c:v>0</c:v>
                </c:pt>
                <c:pt idx="1912">
                  <c:v>0</c:v>
                </c:pt>
                <c:pt idx="1913">
                  <c:v>0</c:v>
                </c:pt>
                <c:pt idx="1914">
                  <c:v>0</c:v>
                </c:pt>
                <c:pt idx="1915">
                  <c:v>0</c:v>
                </c:pt>
                <c:pt idx="1916">
                  <c:v>0</c:v>
                </c:pt>
                <c:pt idx="1917">
                  <c:v>0</c:v>
                </c:pt>
                <c:pt idx="1918">
                  <c:v>0</c:v>
                </c:pt>
                <c:pt idx="1919">
                  <c:v>0</c:v>
                </c:pt>
                <c:pt idx="1920">
                  <c:v>0</c:v>
                </c:pt>
                <c:pt idx="1921">
                  <c:v>0</c:v>
                </c:pt>
                <c:pt idx="1922">
                  <c:v>0</c:v>
                </c:pt>
                <c:pt idx="1923">
                  <c:v>0</c:v>
                </c:pt>
                <c:pt idx="1924">
                  <c:v>0</c:v>
                </c:pt>
                <c:pt idx="1925">
                  <c:v>0</c:v>
                </c:pt>
                <c:pt idx="1926">
                  <c:v>0</c:v>
                </c:pt>
                <c:pt idx="1927">
                  <c:v>0</c:v>
                </c:pt>
                <c:pt idx="1928">
                  <c:v>0</c:v>
                </c:pt>
                <c:pt idx="1929">
                  <c:v>0</c:v>
                </c:pt>
                <c:pt idx="1930">
                  <c:v>0</c:v>
                </c:pt>
                <c:pt idx="1931">
                  <c:v>0</c:v>
                </c:pt>
                <c:pt idx="1932">
                  <c:v>0</c:v>
                </c:pt>
                <c:pt idx="1933">
                  <c:v>0</c:v>
                </c:pt>
                <c:pt idx="1934">
                  <c:v>0</c:v>
                </c:pt>
                <c:pt idx="1935">
                  <c:v>0</c:v>
                </c:pt>
                <c:pt idx="1936">
                  <c:v>0</c:v>
                </c:pt>
                <c:pt idx="1937">
                  <c:v>0</c:v>
                </c:pt>
                <c:pt idx="1938">
                  <c:v>0</c:v>
                </c:pt>
                <c:pt idx="1939">
                  <c:v>0</c:v>
                </c:pt>
                <c:pt idx="1940">
                  <c:v>0</c:v>
                </c:pt>
                <c:pt idx="1941">
                  <c:v>0</c:v>
                </c:pt>
                <c:pt idx="1942">
                  <c:v>0</c:v>
                </c:pt>
                <c:pt idx="1943">
                  <c:v>0</c:v>
                </c:pt>
                <c:pt idx="1944">
                  <c:v>0</c:v>
                </c:pt>
                <c:pt idx="1945">
                  <c:v>0</c:v>
                </c:pt>
                <c:pt idx="1946">
                  <c:v>0</c:v>
                </c:pt>
                <c:pt idx="1947">
                  <c:v>0</c:v>
                </c:pt>
                <c:pt idx="1948">
                  <c:v>0</c:v>
                </c:pt>
                <c:pt idx="1949">
                  <c:v>0</c:v>
                </c:pt>
                <c:pt idx="1950">
                  <c:v>0</c:v>
                </c:pt>
                <c:pt idx="1951">
                  <c:v>0</c:v>
                </c:pt>
                <c:pt idx="1952">
                  <c:v>0</c:v>
                </c:pt>
                <c:pt idx="1953">
                  <c:v>0</c:v>
                </c:pt>
                <c:pt idx="1954">
                  <c:v>0</c:v>
                </c:pt>
                <c:pt idx="1955">
                  <c:v>0</c:v>
                </c:pt>
                <c:pt idx="1956">
                  <c:v>0</c:v>
                </c:pt>
                <c:pt idx="1957">
                  <c:v>0</c:v>
                </c:pt>
                <c:pt idx="1958">
                  <c:v>0</c:v>
                </c:pt>
                <c:pt idx="1959">
                  <c:v>0</c:v>
                </c:pt>
                <c:pt idx="1960">
                  <c:v>0</c:v>
                </c:pt>
                <c:pt idx="1961">
                  <c:v>0</c:v>
                </c:pt>
                <c:pt idx="1962">
                  <c:v>0</c:v>
                </c:pt>
                <c:pt idx="1963">
                  <c:v>0</c:v>
                </c:pt>
                <c:pt idx="1964">
                  <c:v>0</c:v>
                </c:pt>
                <c:pt idx="1965">
                  <c:v>0</c:v>
                </c:pt>
                <c:pt idx="1966">
                  <c:v>0</c:v>
                </c:pt>
                <c:pt idx="1967">
                  <c:v>0</c:v>
                </c:pt>
                <c:pt idx="1968">
                  <c:v>0</c:v>
                </c:pt>
                <c:pt idx="1969">
                  <c:v>0</c:v>
                </c:pt>
                <c:pt idx="1970">
                  <c:v>0</c:v>
                </c:pt>
                <c:pt idx="1971">
                  <c:v>0</c:v>
                </c:pt>
                <c:pt idx="1972">
                  <c:v>0</c:v>
                </c:pt>
                <c:pt idx="1973">
                  <c:v>0</c:v>
                </c:pt>
                <c:pt idx="1974">
                  <c:v>0</c:v>
                </c:pt>
                <c:pt idx="1975">
                  <c:v>0</c:v>
                </c:pt>
                <c:pt idx="1976">
                  <c:v>0</c:v>
                </c:pt>
                <c:pt idx="1977">
                  <c:v>0</c:v>
                </c:pt>
                <c:pt idx="1978">
                  <c:v>0</c:v>
                </c:pt>
                <c:pt idx="1979">
                  <c:v>0</c:v>
                </c:pt>
                <c:pt idx="1980">
                  <c:v>0</c:v>
                </c:pt>
                <c:pt idx="1981">
                  <c:v>0</c:v>
                </c:pt>
                <c:pt idx="1982">
                  <c:v>0</c:v>
                </c:pt>
                <c:pt idx="1983">
                  <c:v>0</c:v>
                </c:pt>
                <c:pt idx="1984">
                  <c:v>0</c:v>
                </c:pt>
                <c:pt idx="1985">
                  <c:v>0</c:v>
                </c:pt>
                <c:pt idx="1986">
                  <c:v>0</c:v>
                </c:pt>
                <c:pt idx="1987">
                  <c:v>0</c:v>
                </c:pt>
                <c:pt idx="1988">
                  <c:v>0</c:v>
                </c:pt>
                <c:pt idx="1989">
                  <c:v>0</c:v>
                </c:pt>
                <c:pt idx="1990">
                  <c:v>0</c:v>
                </c:pt>
                <c:pt idx="1991">
                  <c:v>0</c:v>
                </c:pt>
                <c:pt idx="1992">
                  <c:v>0</c:v>
                </c:pt>
                <c:pt idx="1993">
                  <c:v>0</c:v>
                </c:pt>
                <c:pt idx="1994">
                  <c:v>0</c:v>
                </c:pt>
                <c:pt idx="1995">
                  <c:v>0</c:v>
                </c:pt>
                <c:pt idx="1996">
                  <c:v>0</c:v>
                </c:pt>
                <c:pt idx="1997">
                  <c:v>0</c:v>
                </c:pt>
                <c:pt idx="1998">
                  <c:v>0</c:v>
                </c:pt>
                <c:pt idx="1999">
                  <c:v>0</c:v>
                </c:pt>
                <c:pt idx="2000">
                  <c:v>0</c:v>
                </c:pt>
                <c:pt idx="2001">
                  <c:v>0</c:v>
                </c:pt>
                <c:pt idx="2002">
                  <c:v>0</c:v>
                </c:pt>
                <c:pt idx="2003">
                  <c:v>0</c:v>
                </c:pt>
                <c:pt idx="2004">
                  <c:v>0</c:v>
                </c:pt>
                <c:pt idx="2005">
                  <c:v>0</c:v>
                </c:pt>
                <c:pt idx="2006">
                  <c:v>0</c:v>
                </c:pt>
                <c:pt idx="2007">
                  <c:v>0</c:v>
                </c:pt>
                <c:pt idx="2008">
                  <c:v>0</c:v>
                </c:pt>
                <c:pt idx="2009">
                  <c:v>0</c:v>
                </c:pt>
                <c:pt idx="2010">
                  <c:v>0</c:v>
                </c:pt>
                <c:pt idx="2011">
                  <c:v>0</c:v>
                </c:pt>
                <c:pt idx="2012">
                  <c:v>0</c:v>
                </c:pt>
                <c:pt idx="2013">
                  <c:v>0</c:v>
                </c:pt>
                <c:pt idx="2014">
                  <c:v>0</c:v>
                </c:pt>
                <c:pt idx="2015">
                  <c:v>0</c:v>
                </c:pt>
                <c:pt idx="2016">
                  <c:v>0</c:v>
                </c:pt>
                <c:pt idx="2017">
                  <c:v>0</c:v>
                </c:pt>
                <c:pt idx="2018">
                  <c:v>0</c:v>
                </c:pt>
                <c:pt idx="2019">
                  <c:v>0</c:v>
                </c:pt>
                <c:pt idx="2020">
                  <c:v>0</c:v>
                </c:pt>
                <c:pt idx="2021">
                  <c:v>0</c:v>
                </c:pt>
                <c:pt idx="2022">
                  <c:v>0</c:v>
                </c:pt>
                <c:pt idx="2023">
                  <c:v>0</c:v>
                </c:pt>
                <c:pt idx="2024">
                  <c:v>0</c:v>
                </c:pt>
                <c:pt idx="2025">
                  <c:v>0</c:v>
                </c:pt>
                <c:pt idx="2026">
                  <c:v>0</c:v>
                </c:pt>
                <c:pt idx="2027">
                  <c:v>0</c:v>
                </c:pt>
                <c:pt idx="2028">
                  <c:v>0</c:v>
                </c:pt>
                <c:pt idx="2029">
                  <c:v>0</c:v>
                </c:pt>
                <c:pt idx="2030">
                  <c:v>0</c:v>
                </c:pt>
                <c:pt idx="2031">
                  <c:v>0</c:v>
                </c:pt>
                <c:pt idx="2032">
                  <c:v>0</c:v>
                </c:pt>
                <c:pt idx="2033">
                  <c:v>0</c:v>
                </c:pt>
                <c:pt idx="2034">
                  <c:v>0</c:v>
                </c:pt>
                <c:pt idx="2035">
                  <c:v>0</c:v>
                </c:pt>
                <c:pt idx="2036">
                  <c:v>0</c:v>
                </c:pt>
                <c:pt idx="2037">
                  <c:v>0</c:v>
                </c:pt>
                <c:pt idx="2038">
                  <c:v>0</c:v>
                </c:pt>
                <c:pt idx="2039">
                  <c:v>0</c:v>
                </c:pt>
                <c:pt idx="2040">
                  <c:v>0</c:v>
                </c:pt>
                <c:pt idx="2041">
                  <c:v>0</c:v>
                </c:pt>
                <c:pt idx="2042">
                  <c:v>0</c:v>
                </c:pt>
                <c:pt idx="2043">
                  <c:v>0</c:v>
                </c:pt>
                <c:pt idx="2044">
                  <c:v>0</c:v>
                </c:pt>
                <c:pt idx="2045">
                  <c:v>0</c:v>
                </c:pt>
                <c:pt idx="2046">
                  <c:v>0</c:v>
                </c:pt>
                <c:pt idx="2047">
                  <c:v>0</c:v>
                </c:pt>
                <c:pt idx="2048">
                  <c:v>0</c:v>
                </c:pt>
                <c:pt idx="2049">
                  <c:v>0</c:v>
                </c:pt>
                <c:pt idx="2050">
                  <c:v>0</c:v>
                </c:pt>
                <c:pt idx="2051">
                  <c:v>0</c:v>
                </c:pt>
                <c:pt idx="2052">
                  <c:v>0</c:v>
                </c:pt>
                <c:pt idx="2053">
                  <c:v>0</c:v>
                </c:pt>
                <c:pt idx="2054">
                  <c:v>0</c:v>
                </c:pt>
                <c:pt idx="2055">
                  <c:v>0</c:v>
                </c:pt>
                <c:pt idx="2056">
                  <c:v>0</c:v>
                </c:pt>
                <c:pt idx="2057">
                  <c:v>0</c:v>
                </c:pt>
                <c:pt idx="2058">
                  <c:v>0</c:v>
                </c:pt>
                <c:pt idx="2059">
                  <c:v>0</c:v>
                </c:pt>
                <c:pt idx="2060">
                  <c:v>0</c:v>
                </c:pt>
                <c:pt idx="2061">
                  <c:v>0</c:v>
                </c:pt>
                <c:pt idx="2062">
                  <c:v>0</c:v>
                </c:pt>
                <c:pt idx="2063">
                  <c:v>0</c:v>
                </c:pt>
                <c:pt idx="2064">
                  <c:v>0</c:v>
                </c:pt>
                <c:pt idx="2065">
                  <c:v>0</c:v>
                </c:pt>
                <c:pt idx="2066">
                  <c:v>0</c:v>
                </c:pt>
                <c:pt idx="2067">
                  <c:v>0</c:v>
                </c:pt>
                <c:pt idx="2068">
                  <c:v>0</c:v>
                </c:pt>
                <c:pt idx="2069">
                  <c:v>0</c:v>
                </c:pt>
                <c:pt idx="2070">
                  <c:v>0</c:v>
                </c:pt>
                <c:pt idx="2071">
                  <c:v>0</c:v>
                </c:pt>
                <c:pt idx="2072">
                  <c:v>0</c:v>
                </c:pt>
                <c:pt idx="2073">
                  <c:v>0</c:v>
                </c:pt>
                <c:pt idx="2074">
                  <c:v>0</c:v>
                </c:pt>
                <c:pt idx="2075">
                  <c:v>0</c:v>
                </c:pt>
                <c:pt idx="2076">
                  <c:v>0</c:v>
                </c:pt>
                <c:pt idx="2077">
                  <c:v>0</c:v>
                </c:pt>
                <c:pt idx="2078">
                  <c:v>0</c:v>
                </c:pt>
                <c:pt idx="2079">
                  <c:v>0</c:v>
                </c:pt>
                <c:pt idx="2080">
                  <c:v>0</c:v>
                </c:pt>
                <c:pt idx="2081">
                  <c:v>0</c:v>
                </c:pt>
                <c:pt idx="2082">
                  <c:v>0</c:v>
                </c:pt>
                <c:pt idx="2083">
                  <c:v>0</c:v>
                </c:pt>
                <c:pt idx="2084">
                  <c:v>0</c:v>
                </c:pt>
                <c:pt idx="2085">
                  <c:v>0</c:v>
                </c:pt>
                <c:pt idx="2086">
                  <c:v>0</c:v>
                </c:pt>
                <c:pt idx="2087">
                  <c:v>0</c:v>
                </c:pt>
                <c:pt idx="2088">
                  <c:v>0</c:v>
                </c:pt>
                <c:pt idx="2089">
                  <c:v>0</c:v>
                </c:pt>
                <c:pt idx="2090">
                  <c:v>0</c:v>
                </c:pt>
                <c:pt idx="2091">
                  <c:v>0</c:v>
                </c:pt>
                <c:pt idx="2092">
                  <c:v>0</c:v>
                </c:pt>
                <c:pt idx="2093">
                  <c:v>0</c:v>
                </c:pt>
                <c:pt idx="2094">
                  <c:v>0</c:v>
                </c:pt>
                <c:pt idx="2095">
                  <c:v>0</c:v>
                </c:pt>
                <c:pt idx="2096">
                  <c:v>0</c:v>
                </c:pt>
                <c:pt idx="2097">
                  <c:v>0</c:v>
                </c:pt>
                <c:pt idx="2098">
                  <c:v>0</c:v>
                </c:pt>
                <c:pt idx="2099">
                  <c:v>0</c:v>
                </c:pt>
                <c:pt idx="2100">
                  <c:v>0</c:v>
                </c:pt>
                <c:pt idx="2101">
                  <c:v>0</c:v>
                </c:pt>
                <c:pt idx="2102">
                  <c:v>0</c:v>
                </c:pt>
                <c:pt idx="2103">
                  <c:v>0</c:v>
                </c:pt>
                <c:pt idx="2104">
                  <c:v>0</c:v>
                </c:pt>
                <c:pt idx="2105">
                  <c:v>0</c:v>
                </c:pt>
                <c:pt idx="2106">
                  <c:v>0</c:v>
                </c:pt>
                <c:pt idx="2107">
                  <c:v>0</c:v>
                </c:pt>
                <c:pt idx="2108">
                  <c:v>0</c:v>
                </c:pt>
                <c:pt idx="2109">
                  <c:v>0</c:v>
                </c:pt>
                <c:pt idx="2110">
                  <c:v>0</c:v>
                </c:pt>
                <c:pt idx="2111">
                  <c:v>0</c:v>
                </c:pt>
                <c:pt idx="2112">
                  <c:v>0</c:v>
                </c:pt>
                <c:pt idx="2113">
                  <c:v>0</c:v>
                </c:pt>
                <c:pt idx="2114">
                  <c:v>0</c:v>
                </c:pt>
                <c:pt idx="2115">
                  <c:v>0</c:v>
                </c:pt>
                <c:pt idx="2116">
                  <c:v>0</c:v>
                </c:pt>
                <c:pt idx="2117">
                  <c:v>0</c:v>
                </c:pt>
                <c:pt idx="2118">
                  <c:v>0</c:v>
                </c:pt>
                <c:pt idx="2119">
                  <c:v>0</c:v>
                </c:pt>
                <c:pt idx="2120">
                  <c:v>0</c:v>
                </c:pt>
                <c:pt idx="2121">
                  <c:v>0</c:v>
                </c:pt>
                <c:pt idx="2122">
                  <c:v>0</c:v>
                </c:pt>
                <c:pt idx="2123">
                  <c:v>0</c:v>
                </c:pt>
                <c:pt idx="2124">
                  <c:v>0</c:v>
                </c:pt>
                <c:pt idx="2125">
                  <c:v>0</c:v>
                </c:pt>
                <c:pt idx="2126">
                  <c:v>0</c:v>
                </c:pt>
                <c:pt idx="2127">
                  <c:v>0</c:v>
                </c:pt>
                <c:pt idx="2128">
                  <c:v>0</c:v>
                </c:pt>
                <c:pt idx="2129">
                  <c:v>0</c:v>
                </c:pt>
                <c:pt idx="2130">
                  <c:v>0</c:v>
                </c:pt>
                <c:pt idx="2131">
                  <c:v>0</c:v>
                </c:pt>
                <c:pt idx="2132">
                  <c:v>0</c:v>
                </c:pt>
                <c:pt idx="2133">
                  <c:v>0</c:v>
                </c:pt>
                <c:pt idx="2134">
                  <c:v>0</c:v>
                </c:pt>
                <c:pt idx="2135">
                  <c:v>0</c:v>
                </c:pt>
                <c:pt idx="2136">
                  <c:v>0</c:v>
                </c:pt>
                <c:pt idx="2137">
                  <c:v>0</c:v>
                </c:pt>
                <c:pt idx="2138">
                  <c:v>0</c:v>
                </c:pt>
                <c:pt idx="2139">
                  <c:v>0</c:v>
                </c:pt>
                <c:pt idx="2140">
                  <c:v>0</c:v>
                </c:pt>
                <c:pt idx="2141">
                  <c:v>0</c:v>
                </c:pt>
                <c:pt idx="2142">
                  <c:v>0</c:v>
                </c:pt>
                <c:pt idx="2143">
                  <c:v>0</c:v>
                </c:pt>
                <c:pt idx="2144">
                  <c:v>0</c:v>
                </c:pt>
                <c:pt idx="2145">
                  <c:v>0</c:v>
                </c:pt>
                <c:pt idx="2146">
                  <c:v>0</c:v>
                </c:pt>
                <c:pt idx="2147">
                  <c:v>0</c:v>
                </c:pt>
                <c:pt idx="2148">
                  <c:v>0</c:v>
                </c:pt>
                <c:pt idx="2149">
                  <c:v>0</c:v>
                </c:pt>
                <c:pt idx="2150">
                  <c:v>0</c:v>
                </c:pt>
                <c:pt idx="2151">
                  <c:v>0</c:v>
                </c:pt>
                <c:pt idx="2152">
                  <c:v>0</c:v>
                </c:pt>
                <c:pt idx="2153">
                  <c:v>0</c:v>
                </c:pt>
                <c:pt idx="2154">
                  <c:v>0</c:v>
                </c:pt>
                <c:pt idx="2155">
                  <c:v>0</c:v>
                </c:pt>
                <c:pt idx="2156">
                  <c:v>0</c:v>
                </c:pt>
                <c:pt idx="2157">
                  <c:v>0</c:v>
                </c:pt>
                <c:pt idx="2158">
                  <c:v>0</c:v>
                </c:pt>
                <c:pt idx="2159">
                  <c:v>0</c:v>
                </c:pt>
                <c:pt idx="2160">
                  <c:v>0</c:v>
                </c:pt>
                <c:pt idx="2161">
                  <c:v>0</c:v>
                </c:pt>
                <c:pt idx="2162">
                  <c:v>0</c:v>
                </c:pt>
                <c:pt idx="2163">
                  <c:v>0</c:v>
                </c:pt>
                <c:pt idx="2164">
                  <c:v>0</c:v>
                </c:pt>
                <c:pt idx="2165">
                  <c:v>0</c:v>
                </c:pt>
                <c:pt idx="2166">
                  <c:v>0</c:v>
                </c:pt>
                <c:pt idx="2167">
                  <c:v>0</c:v>
                </c:pt>
                <c:pt idx="2168">
                  <c:v>0</c:v>
                </c:pt>
                <c:pt idx="2169">
                  <c:v>0</c:v>
                </c:pt>
                <c:pt idx="2170">
                  <c:v>0</c:v>
                </c:pt>
                <c:pt idx="2171">
                  <c:v>0</c:v>
                </c:pt>
                <c:pt idx="2172">
                  <c:v>0</c:v>
                </c:pt>
                <c:pt idx="2173">
                  <c:v>0</c:v>
                </c:pt>
                <c:pt idx="2174">
                  <c:v>0</c:v>
                </c:pt>
                <c:pt idx="2175">
                  <c:v>0</c:v>
                </c:pt>
                <c:pt idx="2176">
                  <c:v>0</c:v>
                </c:pt>
                <c:pt idx="2177">
                  <c:v>0</c:v>
                </c:pt>
                <c:pt idx="2178">
                  <c:v>0</c:v>
                </c:pt>
                <c:pt idx="2179">
                  <c:v>0</c:v>
                </c:pt>
                <c:pt idx="2180">
                  <c:v>0</c:v>
                </c:pt>
                <c:pt idx="2181">
                  <c:v>0</c:v>
                </c:pt>
                <c:pt idx="2182">
                  <c:v>0</c:v>
                </c:pt>
                <c:pt idx="2183">
                  <c:v>0</c:v>
                </c:pt>
                <c:pt idx="2184">
                  <c:v>0</c:v>
                </c:pt>
                <c:pt idx="2185">
                  <c:v>0</c:v>
                </c:pt>
                <c:pt idx="2186">
                  <c:v>0</c:v>
                </c:pt>
                <c:pt idx="2187">
                  <c:v>0</c:v>
                </c:pt>
                <c:pt idx="2188">
                  <c:v>0</c:v>
                </c:pt>
                <c:pt idx="2189">
                  <c:v>0</c:v>
                </c:pt>
                <c:pt idx="2190">
                  <c:v>0</c:v>
                </c:pt>
                <c:pt idx="2191">
                  <c:v>0</c:v>
                </c:pt>
                <c:pt idx="2192">
                  <c:v>0</c:v>
                </c:pt>
                <c:pt idx="2193">
                  <c:v>0</c:v>
                </c:pt>
                <c:pt idx="2194">
                  <c:v>0</c:v>
                </c:pt>
                <c:pt idx="2195">
                  <c:v>0</c:v>
                </c:pt>
                <c:pt idx="2196">
                  <c:v>0</c:v>
                </c:pt>
                <c:pt idx="2197">
                  <c:v>0</c:v>
                </c:pt>
                <c:pt idx="2198">
                  <c:v>0</c:v>
                </c:pt>
                <c:pt idx="2199">
                  <c:v>0</c:v>
                </c:pt>
                <c:pt idx="2200">
                  <c:v>0</c:v>
                </c:pt>
                <c:pt idx="2201">
                  <c:v>0</c:v>
                </c:pt>
                <c:pt idx="2202">
                  <c:v>0</c:v>
                </c:pt>
                <c:pt idx="2203">
                  <c:v>0</c:v>
                </c:pt>
                <c:pt idx="2204">
                  <c:v>0</c:v>
                </c:pt>
                <c:pt idx="2205">
                  <c:v>0</c:v>
                </c:pt>
                <c:pt idx="2206">
                  <c:v>0</c:v>
                </c:pt>
                <c:pt idx="2207">
                  <c:v>0</c:v>
                </c:pt>
                <c:pt idx="2208">
                  <c:v>0</c:v>
                </c:pt>
                <c:pt idx="2209">
                  <c:v>0</c:v>
                </c:pt>
                <c:pt idx="2210">
                  <c:v>0</c:v>
                </c:pt>
                <c:pt idx="2211">
                  <c:v>0</c:v>
                </c:pt>
                <c:pt idx="2212">
                  <c:v>0</c:v>
                </c:pt>
                <c:pt idx="2213">
                  <c:v>0</c:v>
                </c:pt>
                <c:pt idx="2214">
                  <c:v>0</c:v>
                </c:pt>
                <c:pt idx="2215">
                  <c:v>0</c:v>
                </c:pt>
                <c:pt idx="2216">
                  <c:v>0</c:v>
                </c:pt>
                <c:pt idx="2217">
                  <c:v>0</c:v>
                </c:pt>
                <c:pt idx="2218">
                  <c:v>0</c:v>
                </c:pt>
                <c:pt idx="2219">
                  <c:v>0</c:v>
                </c:pt>
                <c:pt idx="2220">
                  <c:v>0</c:v>
                </c:pt>
                <c:pt idx="2221">
                  <c:v>0</c:v>
                </c:pt>
                <c:pt idx="2222">
                  <c:v>0</c:v>
                </c:pt>
                <c:pt idx="2223">
                  <c:v>0</c:v>
                </c:pt>
                <c:pt idx="2224">
                  <c:v>0</c:v>
                </c:pt>
                <c:pt idx="2225">
                  <c:v>0</c:v>
                </c:pt>
                <c:pt idx="2226">
                  <c:v>0</c:v>
                </c:pt>
                <c:pt idx="2227">
                  <c:v>0</c:v>
                </c:pt>
                <c:pt idx="2228">
                  <c:v>0</c:v>
                </c:pt>
                <c:pt idx="2229">
                  <c:v>0</c:v>
                </c:pt>
                <c:pt idx="2230">
                  <c:v>0</c:v>
                </c:pt>
                <c:pt idx="2231">
                  <c:v>0</c:v>
                </c:pt>
                <c:pt idx="2232">
                  <c:v>0</c:v>
                </c:pt>
                <c:pt idx="2233">
                  <c:v>0</c:v>
                </c:pt>
                <c:pt idx="2234">
                  <c:v>0</c:v>
                </c:pt>
                <c:pt idx="2235">
                  <c:v>0</c:v>
                </c:pt>
                <c:pt idx="2236">
                  <c:v>0</c:v>
                </c:pt>
                <c:pt idx="2237">
                  <c:v>0</c:v>
                </c:pt>
                <c:pt idx="2238">
                  <c:v>0</c:v>
                </c:pt>
                <c:pt idx="2239">
                  <c:v>0</c:v>
                </c:pt>
                <c:pt idx="2240">
                  <c:v>0</c:v>
                </c:pt>
                <c:pt idx="2241">
                  <c:v>0</c:v>
                </c:pt>
                <c:pt idx="2242">
                  <c:v>0</c:v>
                </c:pt>
                <c:pt idx="2243">
                  <c:v>0</c:v>
                </c:pt>
                <c:pt idx="2244">
                  <c:v>0</c:v>
                </c:pt>
                <c:pt idx="2245">
                  <c:v>0</c:v>
                </c:pt>
                <c:pt idx="2246">
                  <c:v>0</c:v>
                </c:pt>
                <c:pt idx="2247">
                  <c:v>0</c:v>
                </c:pt>
                <c:pt idx="2248">
                  <c:v>0</c:v>
                </c:pt>
                <c:pt idx="2249">
                  <c:v>0</c:v>
                </c:pt>
                <c:pt idx="2250">
                  <c:v>0</c:v>
                </c:pt>
                <c:pt idx="2251">
                  <c:v>0</c:v>
                </c:pt>
                <c:pt idx="2252">
                  <c:v>0</c:v>
                </c:pt>
                <c:pt idx="2253">
                  <c:v>0</c:v>
                </c:pt>
                <c:pt idx="2254">
                  <c:v>0</c:v>
                </c:pt>
                <c:pt idx="2255">
                  <c:v>0</c:v>
                </c:pt>
                <c:pt idx="2256">
                  <c:v>0</c:v>
                </c:pt>
                <c:pt idx="2257">
                  <c:v>0</c:v>
                </c:pt>
                <c:pt idx="2258">
                  <c:v>0</c:v>
                </c:pt>
                <c:pt idx="2259">
                  <c:v>0</c:v>
                </c:pt>
                <c:pt idx="2260">
                  <c:v>0</c:v>
                </c:pt>
                <c:pt idx="2261">
                  <c:v>0</c:v>
                </c:pt>
                <c:pt idx="2262">
                  <c:v>0</c:v>
                </c:pt>
                <c:pt idx="2263">
                  <c:v>0</c:v>
                </c:pt>
                <c:pt idx="2264">
                  <c:v>0</c:v>
                </c:pt>
                <c:pt idx="2265">
                  <c:v>0</c:v>
                </c:pt>
                <c:pt idx="2266">
                  <c:v>0</c:v>
                </c:pt>
                <c:pt idx="2267">
                  <c:v>0</c:v>
                </c:pt>
                <c:pt idx="2268">
                  <c:v>0</c:v>
                </c:pt>
                <c:pt idx="2269">
                  <c:v>0</c:v>
                </c:pt>
                <c:pt idx="2270">
                  <c:v>0</c:v>
                </c:pt>
                <c:pt idx="2271">
                  <c:v>0</c:v>
                </c:pt>
                <c:pt idx="2272">
                  <c:v>0</c:v>
                </c:pt>
                <c:pt idx="2273">
                  <c:v>0</c:v>
                </c:pt>
                <c:pt idx="2274">
                  <c:v>0</c:v>
                </c:pt>
                <c:pt idx="2275">
                  <c:v>0</c:v>
                </c:pt>
                <c:pt idx="2276">
                  <c:v>0</c:v>
                </c:pt>
                <c:pt idx="2277">
                  <c:v>0</c:v>
                </c:pt>
                <c:pt idx="2278">
                  <c:v>0</c:v>
                </c:pt>
                <c:pt idx="2279">
                  <c:v>0</c:v>
                </c:pt>
                <c:pt idx="2280">
                  <c:v>0</c:v>
                </c:pt>
                <c:pt idx="2281">
                  <c:v>0</c:v>
                </c:pt>
                <c:pt idx="2282">
                  <c:v>0</c:v>
                </c:pt>
                <c:pt idx="2283">
                  <c:v>0</c:v>
                </c:pt>
                <c:pt idx="2284">
                  <c:v>0</c:v>
                </c:pt>
                <c:pt idx="2285">
                  <c:v>0</c:v>
                </c:pt>
                <c:pt idx="2286">
                  <c:v>0</c:v>
                </c:pt>
                <c:pt idx="2287">
                  <c:v>0</c:v>
                </c:pt>
                <c:pt idx="2288">
                  <c:v>0</c:v>
                </c:pt>
                <c:pt idx="2289">
                  <c:v>0</c:v>
                </c:pt>
                <c:pt idx="2290">
                  <c:v>0</c:v>
                </c:pt>
                <c:pt idx="2291">
                  <c:v>0</c:v>
                </c:pt>
                <c:pt idx="2292">
                  <c:v>0</c:v>
                </c:pt>
                <c:pt idx="2293">
                  <c:v>0</c:v>
                </c:pt>
                <c:pt idx="2294">
                  <c:v>0</c:v>
                </c:pt>
                <c:pt idx="2295">
                  <c:v>0</c:v>
                </c:pt>
                <c:pt idx="2296">
                  <c:v>0</c:v>
                </c:pt>
                <c:pt idx="2297">
                  <c:v>0</c:v>
                </c:pt>
                <c:pt idx="2298">
                  <c:v>0</c:v>
                </c:pt>
                <c:pt idx="2299">
                  <c:v>0</c:v>
                </c:pt>
                <c:pt idx="2300">
                  <c:v>0</c:v>
                </c:pt>
                <c:pt idx="2301">
                  <c:v>0</c:v>
                </c:pt>
                <c:pt idx="2302">
                  <c:v>0</c:v>
                </c:pt>
                <c:pt idx="2303">
                  <c:v>0</c:v>
                </c:pt>
                <c:pt idx="2304">
                  <c:v>0</c:v>
                </c:pt>
                <c:pt idx="2305">
                  <c:v>0</c:v>
                </c:pt>
                <c:pt idx="2306">
                  <c:v>0</c:v>
                </c:pt>
                <c:pt idx="2307">
                  <c:v>0</c:v>
                </c:pt>
                <c:pt idx="2308">
                  <c:v>0</c:v>
                </c:pt>
                <c:pt idx="2309">
                  <c:v>0</c:v>
                </c:pt>
                <c:pt idx="2310">
                  <c:v>0</c:v>
                </c:pt>
                <c:pt idx="2311">
                  <c:v>0</c:v>
                </c:pt>
                <c:pt idx="2312">
                  <c:v>0</c:v>
                </c:pt>
                <c:pt idx="2313">
                  <c:v>0</c:v>
                </c:pt>
                <c:pt idx="2314">
                  <c:v>0</c:v>
                </c:pt>
                <c:pt idx="2315">
                  <c:v>0</c:v>
                </c:pt>
                <c:pt idx="2316">
                  <c:v>0</c:v>
                </c:pt>
                <c:pt idx="2317">
                  <c:v>0</c:v>
                </c:pt>
                <c:pt idx="2318">
                  <c:v>0</c:v>
                </c:pt>
                <c:pt idx="2319">
                  <c:v>0</c:v>
                </c:pt>
                <c:pt idx="2320">
                  <c:v>0</c:v>
                </c:pt>
                <c:pt idx="2321">
                  <c:v>0</c:v>
                </c:pt>
                <c:pt idx="2322">
                  <c:v>0</c:v>
                </c:pt>
                <c:pt idx="2323">
                  <c:v>0</c:v>
                </c:pt>
                <c:pt idx="2324">
                  <c:v>0</c:v>
                </c:pt>
                <c:pt idx="2325">
                  <c:v>0</c:v>
                </c:pt>
                <c:pt idx="2326">
                  <c:v>0</c:v>
                </c:pt>
                <c:pt idx="2327">
                  <c:v>0</c:v>
                </c:pt>
                <c:pt idx="2328">
                  <c:v>0</c:v>
                </c:pt>
                <c:pt idx="2329">
                  <c:v>0</c:v>
                </c:pt>
                <c:pt idx="2330">
                  <c:v>0</c:v>
                </c:pt>
                <c:pt idx="2331">
                  <c:v>0</c:v>
                </c:pt>
                <c:pt idx="2332">
                  <c:v>0</c:v>
                </c:pt>
                <c:pt idx="2333">
                  <c:v>0</c:v>
                </c:pt>
                <c:pt idx="2334">
                  <c:v>0</c:v>
                </c:pt>
                <c:pt idx="2335">
                  <c:v>0</c:v>
                </c:pt>
                <c:pt idx="2336">
                  <c:v>0</c:v>
                </c:pt>
                <c:pt idx="2337">
                  <c:v>0</c:v>
                </c:pt>
                <c:pt idx="2338">
                  <c:v>0</c:v>
                </c:pt>
                <c:pt idx="2339">
                  <c:v>0</c:v>
                </c:pt>
                <c:pt idx="2340">
                  <c:v>0</c:v>
                </c:pt>
                <c:pt idx="2341">
                  <c:v>0</c:v>
                </c:pt>
                <c:pt idx="2342">
                  <c:v>0</c:v>
                </c:pt>
                <c:pt idx="2343">
                  <c:v>0</c:v>
                </c:pt>
                <c:pt idx="2344">
                  <c:v>0</c:v>
                </c:pt>
                <c:pt idx="2345">
                  <c:v>0</c:v>
                </c:pt>
                <c:pt idx="2346">
                  <c:v>0</c:v>
                </c:pt>
                <c:pt idx="2347">
                  <c:v>0</c:v>
                </c:pt>
                <c:pt idx="2348">
                  <c:v>0</c:v>
                </c:pt>
                <c:pt idx="2349">
                  <c:v>0</c:v>
                </c:pt>
                <c:pt idx="2350">
                  <c:v>0</c:v>
                </c:pt>
                <c:pt idx="2351">
                  <c:v>0</c:v>
                </c:pt>
                <c:pt idx="2352">
                  <c:v>0</c:v>
                </c:pt>
                <c:pt idx="2353">
                  <c:v>0</c:v>
                </c:pt>
                <c:pt idx="2354">
                  <c:v>0</c:v>
                </c:pt>
                <c:pt idx="2355">
                  <c:v>0</c:v>
                </c:pt>
                <c:pt idx="2356">
                  <c:v>0</c:v>
                </c:pt>
                <c:pt idx="2357">
                  <c:v>0</c:v>
                </c:pt>
                <c:pt idx="2358">
                  <c:v>0</c:v>
                </c:pt>
                <c:pt idx="2359">
                  <c:v>0</c:v>
                </c:pt>
                <c:pt idx="2360">
                  <c:v>0</c:v>
                </c:pt>
                <c:pt idx="2361">
                  <c:v>0</c:v>
                </c:pt>
                <c:pt idx="2362">
                  <c:v>0</c:v>
                </c:pt>
                <c:pt idx="2363">
                  <c:v>0</c:v>
                </c:pt>
                <c:pt idx="2364">
                  <c:v>0</c:v>
                </c:pt>
                <c:pt idx="2365">
                  <c:v>0</c:v>
                </c:pt>
                <c:pt idx="2366">
                  <c:v>0</c:v>
                </c:pt>
                <c:pt idx="2367">
                  <c:v>0</c:v>
                </c:pt>
                <c:pt idx="2368">
                  <c:v>0</c:v>
                </c:pt>
                <c:pt idx="2369">
                  <c:v>0</c:v>
                </c:pt>
                <c:pt idx="2370">
                  <c:v>0</c:v>
                </c:pt>
                <c:pt idx="2371">
                  <c:v>0</c:v>
                </c:pt>
                <c:pt idx="2372">
                  <c:v>0</c:v>
                </c:pt>
                <c:pt idx="2373">
                  <c:v>0</c:v>
                </c:pt>
                <c:pt idx="2374">
                  <c:v>0</c:v>
                </c:pt>
                <c:pt idx="2375">
                  <c:v>0</c:v>
                </c:pt>
                <c:pt idx="2376">
                  <c:v>0</c:v>
                </c:pt>
                <c:pt idx="2377">
                  <c:v>0</c:v>
                </c:pt>
                <c:pt idx="2378">
                  <c:v>0</c:v>
                </c:pt>
                <c:pt idx="2379">
                  <c:v>0</c:v>
                </c:pt>
                <c:pt idx="2380">
                  <c:v>0</c:v>
                </c:pt>
                <c:pt idx="2381">
                  <c:v>0</c:v>
                </c:pt>
                <c:pt idx="2382">
                  <c:v>0</c:v>
                </c:pt>
                <c:pt idx="2383">
                  <c:v>0</c:v>
                </c:pt>
                <c:pt idx="2384">
                  <c:v>0</c:v>
                </c:pt>
                <c:pt idx="2385">
                  <c:v>0</c:v>
                </c:pt>
                <c:pt idx="2386">
                  <c:v>0</c:v>
                </c:pt>
                <c:pt idx="2387">
                  <c:v>0</c:v>
                </c:pt>
                <c:pt idx="2388">
                  <c:v>0</c:v>
                </c:pt>
                <c:pt idx="2389">
                  <c:v>0</c:v>
                </c:pt>
                <c:pt idx="2390">
                  <c:v>0</c:v>
                </c:pt>
                <c:pt idx="2391">
                  <c:v>0</c:v>
                </c:pt>
                <c:pt idx="2392">
                  <c:v>0</c:v>
                </c:pt>
                <c:pt idx="2393">
                  <c:v>0</c:v>
                </c:pt>
                <c:pt idx="2394">
                  <c:v>0</c:v>
                </c:pt>
                <c:pt idx="2395">
                  <c:v>0</c:v>
                </c:pt>
                <c:pt idx="2396">
                  <c:v>0</c:v>
                </c:pt>
                <c:pt idx="2397">
                  <c:v>0</c:v>
                </c:pt>
                <c:pt idx="2398">
                  <c:v>0</c:v>
                </c:pt>
                <c:pt idx="2399">
                  <c:v>0</c:v>
                </c:pt>
                <c:pt idx="2400">
                  <c:v>0</c:v>
                </c:pt>
                <c:pt idx="2401">
                  <c:v>0</c:v>
                </c:pt>
                <c:pt idx="2402">
                  <c:v>0</c:v>
                </c:pt>
                <c:pt idx="2403">
                  <c:v>0</c:v>
                </c:pt>
                <c:pt idx="2404">
                  <c:v>0</c:v>
                </c:pt>
                <c:pt idx="2405">
                  <c:v>0</c:v>
                </c:pt>
                <c:pt idx="2406">
                  <c:v>0</c:v>
                </c:pt>
                <c:pt idx="2407">
                  <c:v>0</c:v>
                </c:pt>
                <c:pt idx="2408">
                  <c:v>0</c:v>
                </c:pt>
                <c:pt idx="2409">
                  <c:v>0</c:v>
                </c:pt>
                <c:pt idx="2410">
                  <c:v>0</c:v>
                </c:pt>
                <c:pt idx="2411">
                  <c:v>0</c:v>
                </c:pt>
                <c:pt idx="2412">
                  <c:v>0</c:v>
                </c:pt>
                <c:pt idx="2413">
                  <c:v>0</c:v>
                </c:pt>
                <c:pt idx="2414">
                  <c:v>0</c:v>
                </c:pt>
                <c:pt idx="2415">
                  <c:v>0</c:v>
                </c:pt>
                <c:pt idx="2416">
                  <c:v>0</c:v>
                </c:pt>
                <c:pt idx="2417">
                  <c:v>0</c:v>
                </c:pt>
                <c:pt idx="2418">
                  <c:v>0</c:v>
                </c:pt>
                <c:pt idx="2419">
                  <c:v>0</c:v>
                </c:pt>
                <c:pt idx="2420">
                  <c:v>0</c:v>
                </c:pt>
                <c:pt idx="2421">
                  <c:v>0</c:v>
                </c:pt>
                <c:pt idx="2422">
                  <c:v>0</c:v>
                </c:pt>
                <c:pt idx="2423">
                  <c:v>0</c:v>
                </c:pt>
                <c:pt idx="2424">
                  <c:v>0</c:v>
                </c:pt>
                <c:pt idx="2425">
                  <c:v>0</c:v>
                </c:pt>
                <c:pt idx="2426">
                  <c:v>0</c:v>
                </c:pt>
                <c:pt idx="2427">
                  <c:v>0</c:v>
                </c:pt>
                <c:pt idx="2428">
                  <c:v>0</c:v>
                </c:pt>
                <c:pt idx="2429">
                  <c:v>0</c:v>
                </c:pt>
                <c:pt idx="2430">
                  <c:v>0</c:v>
                </c:pt>
                <c:pt idx="2431">
                  <c:v>0</c:v>
                </c:pt>
                <c:pt idx="2432">
                  <c:v>0</c:v>
                </c:pt>
                <c:pt idx="2433">
                  <c:v>0</c:v>
                </c:pt>
                <c:pt idx="2434">
                  <c:v>0</c:v>
                </c:pt>
                <c:pt idx="2435">
                  <c:v>0</c:v>
                </c:pt>
                <c:pt idx="2436">
                  <c:v>0</c:v>
                </c:pt>
                <c:pt idx="2437">
                  <c:v>0</c:v>
                </c:pt>
                <c:pt idx="2438">
                  <c:v>0</c:v>
                </c:pt>
                <c:pt idx="2439">
                  <c:v>0</c:v>
                </c:pt>
                <c:pt idx="2440">
                  <c:v>0</c:v>
                </c:pt>
                <c:pt idx="2441">
                  <c:v>0</c:v>
                </c:pt>
                <c:pt idx="2442">
                  <c:v>0</c:v>
                </c:pt>
                <c:pt idx="2443">
                  <c:v>0</c:v>
                </c:pt>
                <c:pt idx="2444">
                  <c:v>0</c:v>
                </c:pt>
                <c:pt idx="2445">
                  <c:v>0</c:v>
                </c:pt>
                <c:pt idx="2446">
                  <c:v>0</c:v>
                </c:pt>
                <c:pt idx="2447">
                  <c:v>0</c:v>
                </c:pt>
                <c:pt idx="2448">
                  <c:v>0</c:v>
                </c:pt>
                <c:pt idx="2449">
                  <c:v>0</c:v>
                </c:pt>
                <c:pt idx="2450">
                  <c:v>0</c:v>
                </c:pt>
                <c:pt idx="2451">
                  <c:v>0</c:v>
                </c:pt>
                <c:pt idx="2452">
                  <c:v>0</c:v>
                </c:pt>
                <c:pt idx="2453">
                  <c:v>0</c:v>
                </c:pt>
                <c:pt idx="2454">
                  <c:v>0</c:v>
                </c:pt>
                <c:pt idx="2455">
                  <c:v>0</c:v>
                </c:pt>
                <c:pt idx="2456">
                  <c:v>0</c:v>
                </c:pt>
                <c:pt idx="2457">
                  <c:v>0</c:v>
                </c:pt>
                <c:pt idx="2458">
                  <c:v>0</c:v>
                </c:pt>
                <c:pt idx="2459">
                  <c:v>0</c:v>
                </c:pt>
                <c:pt idx="2460">
                  <c:v>0</c:v>
                </c:pt>
                <c:pt idx="2461">
                  <c:v>0</c:v>
                </c:pt>
                <c:pt idx="2462">
                  <c:v>0</c:v>
                </c:pt>
                <c:pt idx="2463">
                  <c:v>0</c:v>
                </c:pt>
                <c:pt idx="2464">
                  <c:v>0</c:v>
                </c:pt>
                <c:pt idx="2465">
                  <c:v>0</c:v>
                </c:pt>
                <c:pt idx="2466">
                  <c:v>0</c:v>
                </c:pt>
                <c:pt idx="2467">
                  <c:v>0</c:v>
                </c:pt>
                <c:pt idx="2468">
                  <c:v>0</c:v>
                </c:pt>
                <c:pt idx="2469">
                  <c:v>0</c:v>
                </c:pt>
                <c:pt idx="2470">
                  <c:v>0</c:v>
                </c:pt>
                <c:pt idx="2471">
                  <c:v>0</c:v>
                </c:pt>
                <c:pt idx="2472">
                  <c:v>0</c:v>
                </c:pt>
                <c:pt idx="2473">
                  <c:v>0</c:v>
                </c:pt>
                <c:pt idx="2474">
                  <c:v>0</c:v>
                </c:pt>
                <c:pt idx="2475">
                  <c:v>0</c:v>
                </c:pt>
                <c:pt idx="2476">
                  <c:v>0</c:v>
                </c:pt>
                <c:pt idx="2477">
                  <c:v>0</c:v>
                </c:pt>
                <c:pt idx="2478">
                  <c:v>0</c:v>
                </c:pt>
                <c:pt idx="2479">
                  <c:v>0</c:v>
                </c:pt>
                <c:pt idx="2480">
                  <c:v>0</c:v>
                </c:pt>
                <c:pt idx="2481">
                  <c:v>0</c:v>
                </c:pt>
                <c:pt idx="2482">
                  <c:v>0</c:v>
                </c:pt>
                <c:pt idx="2483">
                  <c:v>0</c:v>
                </c:pt>
                <c:pt idx="2484">
                  <c:v>0</c:v>
                </c:pt>
                <c:pt idx="2485">
                  <c:v>0</c:v>
                </c:pt>
                <c:pt idx="2486">
                  <c:v>0</c:v>
                </c:pt>
                <c:pt idx="2487">
                  <c:v>0</c:v>
                </c:pt>
                <c:pt idx="2488">
                  <c:v>0</c:v>
                </c:pt>
                <c:pt idx="2489">
                  <c:v>0</c:v>
                </c:pt>
                <c:pt idx="2490">
                  <c:v>0</c:v>
                </c:pt>
                <c:pt idx="2491">
                  <c:v>0</c:v>
                </c:pt>
                <c:pt idx="2492">
                  <c:v>0</c:v>
                </c:pt>
                <c:pt idx="2493">
                  <c:v>0</c:v>
                </c:pt>
                <c:pt idx="2494">
                  <c:v>0</c:v>
                </c:pt>
                <c:pt idx="2495">
                  <c:v>0</c:v>
                </c:pt>
                <c:pt idx="2496">
                  <c:v>0</c:v>
                </c:pt>
                <c:pt idx="2497">
                  <c:v>0</c:v>
                </c:pt>
                <c:pt idx="2498">
                  <c:v>0</c:v>
                </c:pt>
                <c:pt idx="2499">
                  <c:v>0</c:v>
                </c:pt>
                <c:pt idx="2500">
                  <c:v>0</c:v>
                </c:pt>
                <c:pt idx="2501">
                  <c:v>0</c:v>
                </c:pt>
                <c:pt idx="2502">
                  <c:v>0</c:v>
                </c:pt>
                <c:pt idx="2503">
                  <c:v>0</c:v>
                </c:pt>
                <c:pt idx="2504">
                  <c:v>0</c:v>
                </c:pt>
                <c:pt idx="2505">
                  <c:v>0</c:v>
                </c:pt>
                <c:pt idx="2506">
                  <c:v>0</c:v>
                </c:pt>
                <c:pt idx="2507">
                  <c:v>0</c:v>
                </c:pt>
                <c:pt idx="2508">
                  <c:v>0</c:v>
                </c:pt>
                <c:pt idx="2509">
                  <c:v>0</c:v>
                </c:pt>
                <c:pt idx="2510">
                  <c:v>0</c:v>
                </c:pt>
                <c:pt idx="2511">
                  <c:v>0</c:v>
                </c:pt>
                <c:pt idx="2512">
                  <c:v>0</c:v>
                </c:pt>
                <c:pt idx="2513">
                  <c:v>0</c:v>
                </c:pt>
                <c:pt idx="2514">
                  <c:v>0</c:v>
                </c:pt>
                <c:pt idx="2515">
                  <c:v>0</c:v>
                </c:pt>
                <c:pt idx="2516">
                  <c:v>0</c:v>
                </c:pt>
                <c:pt idx="2517">
                  <c:v>0</c:v>
                </c:pt>
                <c:pt idx="2518">
                  <c:v>0</c:v>
                </c:pt>
                <c:pt idx="2519">
                  <c:v>0</c:v>
                </c:pt>
                <c:pt idx="2520">
                  <c:v>0</c:v>
                </c:pt>
                <c:pt idx="2521">
                  <c:v>0</c:v>
                </c:pt>
                <c:pt idx="2522">
                  <c:v>0</c:v>
                </c:pt>
                <c:pt idx="2523">
                  <c:v>0</c:v>
                </c:pt>
                <c:pt idx="2524">
                  <c:v>0</c:v>
                </c:pt>
                <c:pt idx="2525">
                  <c:v>0</c:v>
                </c:pt>
                <c:pt idx="2526">
                  <c:v>0</c:v>
                </c:pt>
                <c:pt idx="2527">
                  <c:v>0</c:v>
                </c:pt>
                <c:pt idx="2528">
                  <c:v>0</c:v>
                </c:pt>
                <c:pt idx="2529">
                  <c:v>0</c:v>
                </c:pt>
                <c:pt idx="2530">
                  <c:v>0</c:v>
                </c:pt>
                <c:pt idx="2531">
                  <c:v>0</c:v>
                </c:pt>
                <c:pt idx="2532">
                  <c:v>0</c:v>
                </c:pt>
                <c:pt idx="2533">
                  <c:v>0</c:v>
                </c:pt>
                <c:pt idx="2534">
                  <c:v>0</c:v>
                </c:pt>
                <c:pt idx="2535">
                  <c:v>0</c:v>
                </c:pt>
                <c:pt idx="2536">
                  <c:v>0</c:v>
                </c:pt>
                <c:pt idx="2537">
                  <c:v>0</c:v>
                </c:pt>
                <c:pt idx="2538">
                  <c:v>0</c:v>
                </c:pt>
                <c:pt idx="2539">
                  <c:v>0</c:v>
                </c:pt>
                <c:pt idx="2540">
                  <c:v>0</c:v>
                </c:pt>
                <c:pt idx="2541">
                  <c:v>0</c:v>
                </c:pt>
                <c:pt idx="2542">
                  <c:v>0</c:v>
                </c:pt>
                <c:pt idx="2543">
                  <c:v>0</c:v>
                </c:pt>
                <c:pt idx="2544">
                  <c:v>0</c:v>
                </c:pt>
                <c:pt idx="2545">
                  <c:v>0</c:v>
                </c:pt>
                <c:pt idx="2546">
                  <c:v>0</c:v>
                </c:pt>
                <c:pt idx="2547">
                  <c:v>0</c:v>
                </c:pt>
                <c:pt idx="2548">
                  <c:v>0</c:v>
                </c:pt>
                <c:pt idx="2549">
                  <c:v>0</c:v>
                </c:pt>
                <c:pt idx="2550">
                  <c:v>0</c:v>
                </c:pt>
                <c:pt idx="2551">
                  <c:v>0</c:v>
                </c:pt>
                <c:pt idx="2552">
                  <c:v>0</c:v>
                </c:pt>
                <c:pt idx="2553">
                  <c:v>0</c:v>
                </c:pt>
                <c:pt idx="2554">
                  <c:v>0</c:v>
                </c:pt>
                <c:pt idx="2555">
                  <c:v>0</c:v>
                </c:pt>
                <c:pt idx="2556">
                  <c:v>0</c:v>
                </c:pt>
                <c:pt idx="2557">
                  <c:v>0</c:v>
                </c:pt>
                <c:pt idx="2558">
                  <c:v>0</c:v>
                </c:pt>
                <c:pt idx="2559">
                  <c:v>0</c:v>
                </c:pt>
                <c:pt idx="2560">
                  <c:v>0</c:v>
                </c:pt>
                <c:pt idx="2561">
                  <c:v>0</c:v>
                </c:pt>
                <c:pt idx="2562">
                  <c:v>0</c:v>
                </c:pt>
                <c:pt idx="2563">
                  <c:v>0</c:v>
                </c:pt>
                <c:pt idx="2564">
                  <c:v>0</c:v>
                </c:pt>
                <c:pt idx="2565">
                  <c:v>0</c:v>
                </c:pt>
                <c:pt idx="2566">
                  <c:v>0</c:v>
                </c:pt>
                <c:pt idx="2567">
                  <c:v>0</c:v>
                </c:pt>
                <c:pt idx="2568">
                  <c:v>0</c:v>
                </c:pt>
                <c:pt idx="2569">
                  <c:v>0</c:v>
                </c:pt>
                <c:pt idx="2570">
                  <c:v>0</c:v>
                </c:pt>
                <c:pt idx="2571">
                  <c:v>0</c:v>
                </c:pt>
                <c:pt idx="2572">
                  <c:v>0</c:v>
                </c:pt>
                <c:pt idx="2573">
                  <c:v>0</c:v>
                </c:pt>
                <c:pt idx="2574">
                  <c:v>0</c:v>
                </c:pt>
                <c:pt idx="2575">
                  <c:v>0</c:v>
                </c:pt>
                <c:pt idx="2576">
                  <c:v>0</c:v>
                </c:pt>
                <c:pt idx="2577">
                  <c:v>0</c:v>
                </c:pt>
                <c:pt idx="2578">
                  <c:v>0</c:v>
                </c:pt>
                <c:pt idx="2579">
                  <c:v>0</c:v>
                </c:pt>
                <c:pt idx="2580">
                  <c:v>0</c:v>
                </c:pt>
                <c:pt idx="2581">
                  <c:v>0</c:v>
                </c:pt>
                <c:pt idx="2582">
                  <c:v>0</c:v>
                </c:pt>
                <c:pt idx="2583">
                  <c:v>0</c:v>
                </c:pt>
                <c:pt idx="2584">
                  <c:v>0</c:v>
                </c:pt>
                <c:pt idx="2585">
                  <c:v>0</c:v>
                </c:pt>
                <c:pt idx="2586">
                  <c:v>0</c:v>
                </c:pt>
                <c:pt idx="2587">
                  <c:v>0</c:v>
                </c:pt>
                <c:pt idx="2588">
                  <c:v>0</c:v>
                </c:pt>
                <c:pt idx="2589">
                  <c:v>0</c:v>
                </c:pt>
                <c:pt idx="2590">
                  <c:v>0</c:v>
                </c:pt>
                <c:pt idx="2591">
                  <c:v>0</c:v>
                </c:pt>
                <c:pt idx="2592">
                  <c:v>0</c:v>
                </c:pt>
                <c:pt idx="2593">
                  <c:v>0</c:v>
                </c:pt>
                <c:pt idx="2594">
                  <c:v>0</c:v>
                </c:pt>
                <c:pt idx="2595">
                  <c:v>0</c:v>
                </c:pt>
                <c:pt idx="2596">
                  <c:v>0</c:v>
                </c:pt>
                <c:pt idx="2597">
                  <c:v>0</c:v>
                </c:pt>
                <c:pt idx="2598">
                  <c:v>0</c:v>
                </c:pt>
                <c:pt idx="2599">
                  <c:v>0</c:v>
                </c:pt>
                <c:pt idx="2600">
                  <c:v>0</c:v>
                </c:pt>
                <c:pt idx="2601">
                  <c:v>0</c:v>
                </c:pt>
                <c:pt idx="2602">
                  <c:v>0</c:v>
                </c:pt>
                <c:pt idx="2603">
                  <c:v>0</c:v>
                </c:pt>
                <c:pt idx="2604">
                  <c:v>0</c:v>
                </c:pt>
                <c:pt idx="2605">
                  <c:v>0</c:v>
                </c:pt>
                <c:pt idx="2606">
                  <c:v>0</c:v>
                </c:pt>
                <c:pt idx="2607">
                  <c:v>0</c:v>
                </c:pt>
                <c:pt idx="2608">
                  <c:v>0</c:v>
                </c:pt>
                <c:pt idx="2609">
                  <c:v>0</c:v>
                </c:pt>
                <c:pt idx="2610">
                  <c:v>0</c:v>
                </c:pt>
                <c:pt idx="2611">
                  <c:v>0</c:v>
                </c:pt>
                <c:pt idx="2612">
                  <c:v>0</c:v>
                </c:pt>
                <c:pt idx="2613">
                  <c:v>0</c:v>
                </c:pt>
                <c:pt idx="2614">
                  <c:v>0</c:v>
                </c:pt>
                <c:pt idx="2615">
                  <c:v>0</c:v>
                </c:pt>
                <c:pt idx="2616">
                  <c:v>0</c:v>
                </c:pt>
                <c:pt idx="2617">
                  <c:v>0</c:v>
                </c:pt>
                <c:pt idx="2618">
                  <c:v>0</c:v>
                </c:pt>
                <c:pt idx="2619">
                  <c:v>0</c:v>
                </c:pt>
                <c:pt idx="2620">
                  <c:v>0</c:v>
                </c:pt>
                <c:pt idx="2621">
                  <c:v>0</c:v>
                </c:pt>
                <c:pt idx="2622">
                  <c:v>0</c:v>
                </c:pt>
                <c:pt idx="2623">
                  <c:v>0</c:v>
                </c:pt>
                <c:pt idx="2624">
                  <c:v>0</c:v>
                </c:pt>
                <c:pt idx="2625">
                  <c:v>0</c:v>
                </c:pt>
                <c:pt idx="2626">
                  <c:v>0</c:v>
                </c:pt>
                <c:pt idx="2627">
                  <c:v>0</c:v>
                </c:pt>
                <c:pt idx="2628">
                  <c:v>0</c:v>
                </c:pt>
                <c:pt idx="2629">
                  <c:v>0</c:v>
                </c:pt>
                <c:pt idx="2630">
                  <c:v>0</c:v>
                </c:pt>
                <c:pt idx="2631">
                  <c:v>0</c:v>
                </c:pt>
                <c:pt idx="2632">
                  <c:v>0</c:v>
                </c:pt>
                <c:pt idx="2633">
                  <c:v>0</c:v>
                </c:pt>
                <c:pt idx="2634">
                  <c:v>0</c:v>
                </c:pt>
                <c:pt idx="2635">
                  <c:v>0</c:v>
                </c:pt>
                <c:pt idx="2636">
                  <c:v>0</c:v>
                </c:pt>
                <c:pt idx="2637">
                  <c:v>0</c:v>
                </c:pt>
                <c:pt idx="2638">
                  <c:v>0</c:v>
                </c:pt>
                <c:pt idx="2639">
                  <c:v>0</c:v>
                </c:pt>
                <c:pt idx="2640">
                  <c:v>0</c:v>
                </c:pt>
                <c:pt idx="2641">
                  <c:v>0</c:v>
                </c:pt>
                <c:pt idx="2642">
                  <c:v>0</c:v>
                </c:pt>
                <c:pt idx="2643">
                  <c:v>0</c:v>
                </c:pt>
                <c:pt idx="2644">
                  <c:v>0</c:v>
                </c:pt>
                <c:pt idx="2645">
                  <c:v>0</c:v>
                </c:pt>
                <c:pt idx="2646">
                  <c:v>0</c:v>
                </c:pt>
                <c:pt idx="2647">
                  <c:v>0</c:v>
                </c:pt>
                <c:pt idx="2648">
                  <c:v>0</c:v>
                </c:pt>
                <c:pt idx="2649">
                  <c:v>0</c:v>
                </c:pt>
                <c:pt idx="2650">
                  <c:v>0</c:v>
                </c:pt>
                <c:pt idx="2651">
                  <c:v>0</c:v>
                </c:pt>
                <c:pt idx="2652">
                  <c:v>0</c:v>
                </c:pt>
                <c:pt idx="2653">
                  <c:v>0</c:v>
                </c:pt>
                <c:pt idx="2654">
                  <c:v>0</c:v>
                </c:pt>
                <c:pt idx="2655">
                  <c:v>0</c:v>
                </c:pt>
                <c:pt idx="2656">
                  <c:v>0</c:v>
                </c:pt>
                <c:pt idx="2657">
                  <c:v>0</c:v>
                </c:pt>
                <c:pt idx="2658">
                  <c:v>0</c:v>
                </c:pt>
                <c:pt idx="2659">
                  <c:v>0</c:v>
                </c:pt>
                <c:pt idx="2660">
                  <c:v>0</c:v>
                </c:pt>
                <c:pt idx="2661">
                  <c:v>0</c:v>
                </c:pt>
                <c:pt idx="2662">
                  <c:v>0</c:v>
                </c:pt>
                <c:pt idx="2663">
                  <c:v>0</c:v>
                </c:pt>
                <c:pt idx="2664">
                  <c:v>0</c:v>
                </c:pt>
                <c:pt idx="2665">
                  <c:v>0</c:v>
                </c:pt>
                <c:pt idx="2666">
                  <c:v>0</c:v>
                </c:pt>
                <c:pt idx="2667">
                  <c:v>0</c:v>
                </c:pt>
                <c:pt idx="2668">
                  <c:v>0</c:v>
                </c:pt>
                <c:pt idx="2669">
                  <c:v>0</c:v>
                </c:pt>
                <c:pt idx="2670">
                  <c:v>0</c:v>
                </c:pt>
                <c:pt idx="2671">
                  <c:v>0</c:v>
                </c:pt>
                <c:pt idx="2672">
                  <c:v>0</c:v>
                </c:pt>
                <c:pt idx="2673">
                  <c:v>0</c:v>
                </c:pt>
                <c:pt idx="2674">
                  <c:v>0</c:v>
                </c:pt>
                <c:pt idx="2675">
                  <c:v>0</c:v>
                </c:pt>
                <c:pt idx="2676">
                  <c:v>0</c:v>
                </c:pt>
                <c:pt idx="2677">
                  <c:v>0</c:v>
                </c:pt>
                <c:pt idx="2678">
                  <c:v>0</c:v>
                </c:pt>
                <c:pt idx="2679">
                  <c:v>0</c:v>
                </c:pt>
                <c:pt idx="2680">
                  <c:v>0</c:v>
                </c:pt>
                <c:pt idx="2681">
                  <c:v>0</c:v>
                </c:pt>
                <c:pt idx="2682">
                  <c:v>0</c:v>
                </c:pt>
                <c:pt idx="2683">
                  <c:v>0</c:v>
                </c:pt>
                <c:pt idx="2684">
                  <c:v>0</c:v>
                </c:pt>
                <c:pt idx="2685">
                  <c:v>0</c:v>
                </c:pt>
                <c:pt idx="2686">
                  <c:v>0</c:v>
                </c:pt>
                <c:pt idx="2687">
                  <c:v>0</c:v>
                </c:pt>
                <c:pt idx="2688">
                  <c:v>0</c:v>
                </c:pt>
                <c:pt idx="2689">
                  <c:v>0</c:v>
                </c:pt>
                <c:pt idx="2690">
                  <c:v>0</c:v>
                </c:pt>
                <c:pt idx="2691">
                  <c:v>0</c:v>
                </c:pt>
                <c:pt idx="2692">
                  <c:v>0</c:v>
                </c:pt>
                <c:pt idx="2693">
                  <c:v>0</c:v>
                </c:pt>
                <c:pt idx="2694">
                  <c:v>0</c:v>
                </c:pt>
                <c:pt idx="2695">
                  <c:v>0</c:v>
                </c:pt>
                <c:pt idx="2696">
                  <c:v>0</c:v>
                </c:pt>
                <c:pt idx="2697">
                  <c:v>0</c:v>
                </c:pt>
                <c:pt idx="2698">
                  <c:v>0</c:v>
                </c:pt>
                <c:pt idx="2699">
                  <c:v>0</c:v>
                </c:pt>
                <c:pt idx="2700">
                  <c:v>0</c:v>
                </c:pt>
                <c:pt idx="2701">
                  <c:v>0</c:v>
                </c:pt>
                <c:pt idx="2702">
                  <c:v>0</c:v>
                </c:pt>
                <c:pt idx="2703">
                  <c:v>0</c:v>
                </c:pt>
                <c:pt idx="2704">
                  <c:v>0</c:v>
                </c:pt>
                <c:pt idx="2705">
                  <c:v>0</c:v>
                </c:pt>
                <c:pt idx="2706">
                  <c:v>0</c:v>
                </c:pt>
                <c:pt idx="2707">
                  <c:v>0</c:v>
                </c:pt>
                <c:pt idx="2708">
                  <c:v>0</c:v>
                </c:pt>
                <c:pt idx="2709">
                  <c:v>0</c:v>
                </c:pt>
                <c:pt idx="2710">
                  <c:v>0</c:v>
                </c:pt>
                <c:pt idx="2711">
                  <c:v>0</c:v>
                </c:pt>
                <c:pt idx="2712">
                  <c:v>0</c:v>
                </c:pt>
                <c:pt idx="2713">
                  <c:v>0</c:v>
                </c:pt>
                <c:pt idx="2714">
                  <c:v>0</c:v>
                </c:pt>
                <c:pt idx="2715">
                  <c:v>0</c:v>
                </c:pt>
                <c:pt idx="2716">
                  <c:v>0</c:v>
                </c:pt>
                <c:pt idx="2717">
                  <c:v>0</c:v>
                </c:pt>
                <c:pt idx="2718">
                  <c:v>0</c:v>
                </c:pt>
                <c:pt idx="2719">
                  <c:v>0</c:v>
                </c:pt>
                <c:pt idx="2720">
                  <c:v>0</c:v>
                </c:pt>
                <c:pt idx="2721">
                  <c:v>0</c:v>
                </c:pt>
                <c:pt idx="2722">
                  <c:v>0</c:v>
                </c:pt>
                <c:pt idx="2723">
                  <c:v>0</c:v>
                </c:pt>
                <c:pt idx="2724">
                  <c:v>0</c:v>
                </c:pt>
                <c:pt idx="2725">
                  <c:v>0</c:v>
                </c:pt>
                <c:pt idx="2726">
                  <c:v>0</c:v>
                </c:pt>
                <c:pt idx="2727">
                  <c:v>0</c:v>
                </c:pt>
                <c:pt idx="2728">
                  <c:v>0</c:v>
                </c:pt>
                <c:pt idx="2729">
                  <c:v>0</c:v>
                </c:pt>
                <c:pt idx="2730">
                  <c:v>0</c:v>
                </c:pt>
                <c:pt idx="2731">
                  <c:v>0</c:v>
                </c:pt>
                <c:pt idx="2732">
                  <c:v>0</c:v>
                </c:pt>
                <c:pt idx="2733">
                  <c:v>0</c:v>
                </c:pt>
                <c:pt idx="2734">
                  <c:v>0</c:v>
                </c:pt>
                <c:pt idx="2735">
                  <c:v>0</c:v>
                </c:pt>
                <c:pt idx="2736">
                  <c:v>0</c:v>
                </c:pt>
                <c:pt idx="2737">
                  <c:v>0</c:v>
                </c:pt>
                <c:pt idx="2738">
                  <c:v>0</c:v>
                </c:pt>
                <c:pt idx="2739">
                  <c:v>0</c:v>
                </c:pt>
                <c:pt idx="2740">
                  <c:v>0</c:v>
                </c:pt>
                <c:pt idx="2741">
                  <c:v>0</c:v>
                </c:pt>
                <c:pt idx="2742">
                  <c:v>0</c:v>
                </c:pt>
                <c:pt idx="2743">
                  <c:v>0</c:v>
                </c:pt>
                <c:pt idx="2744">
                  <c:v>0</c:v>
                </c:pt>
                <c:pt idx="2745">
                  <c:v>0</c:v>
                </c:pt>
                <c:pt idx="2746">
                  <c:v>0</c:v>
                </c:pt>
                <c:pt idx="2747">
                  <c:v>0</c:v>
                </c:pt>
                <c:pt idx="2748">
                  <c:v>0</c:v>
                </c:pt>
                <c:pt idx="2749">
                  <c:v>0</c:v>
                </c:pt>
                <c:pt idx="2750">
                  <c:v>0</c:v>
                </c:pt>
                <c:pt idx="2751">
                  <c:v>0</c:v>
                </c:pt>
                <c:pt idx="2752">
                  <c:v>0</c:v>
                </c:pt>
                <c:pt idx="2753">
                  <c:v>0</c:v>
                </c:pt>
                <c:pt idx="2754">
                  <c:v>0</c:v>
                </c:pt>
                <c:pt idx="2755">
                  <c:v>0</c:v>
                </c:pt>
                <c:pt idx="2756">
                  <c:v>0</c:v>
                </c:pt>
                <c:pt idx="2757">
                  <c:v>0</c:v>
                </c:pt>
                <c:pt idx="2758">
                  <c:v>0</c:v>
                </c:pt>
                <c:pt idx="2759">
                  <c:v>0</c:v>
                </c:pt>
                <c:pt idx="2760">
                  <c:v>0</c:v>
                </c:pt>
                <c:pt idx="2761">
                  <c:v>0</c:v>
                </c:pt>
                <c:pt idx="2762">
                  <c:v>0</c:v>
                </c:pt>
                <c:pt idx="2763">
                  <c:v>0</c:v>
                </c:pt>
                <c:pt idx="2764">
                  <c:v>0</c:v>
                </c:pt>
                <c:pt idx="2765">
                  <c:v>0</c:v>
                </c:pt>
                <c:pt idx="2766">
                  <c:v>0</c:v>
                </c:pt>
                <c:pt idx="2767">
                  <c:v>0</c:v>
                </c:pt>
                <c:pt idx="2768">
                  <c:v>0</c:v>
                </c:pt>
                <c:pt idx="2769">
                  <c:v>0</c:v>
                </c:pt>
                <c:pt idx="2770">
                  <c:v>0</c:v>
                </c:pt>
                <c:pt idx="2771">
                  <c:v>0</c:v>
                </c:pt>
                <c:pt idx="2772">
                  <c:v>0</c:v>
                </c:pt>
                <c:pt idx="2773">
                  <c:v>0</c:v>
                </c:pt>
                <c:pt idx="2774">
                  <c:v>0</c:v>
                </c:pt>
                <c:pt idx="2775">
                  <c:v>0</c:v>
                </c:pt>
                <c:pt idx="2776">
                  <c:v>0</c:v>
                </c:pt>
                <c:pt idx="2777">
                  <c:v>0</c:v>
                </c:pt>
                <c:pt idx="2778">
                  <c:v>0</c:v>
                </c:pt>
                <c:pt idx="2779">
                  <c:v>0</c:v>
                </c:pt>
                <c:pt idx="2780">
                  <c:v>0</c:v>
                </c:pt>
                <c:pt idx="2781">
                  <c:v>0</c:v>
                </c:pt>
                <c:pt idx="2782">
                  <c:v>0</c:v>
                </c:pt>
                <c:pt idx="2783">
                  <c:v>0</c:v>
                </c:pt>
                <c:pt idx="2784">
                  <c:v>0</c:v>
                </c:pt>
                <c:pt idx="2785">
                  <c:v>0</c:v>
                </c:pt>
                <c:pt idx="2786">
                  <c:v>0</c:v>
                </c:pt>
                <c:pt idx="2787">
                  <c:v>0</c:v>
                </c:pt>
                <c:pt idx="2788">
                  <c:v>0</c:v>
                </c:pt>
                <c:pt idx="2789">
                  <c:v>0</c:v>
                </c:pt>
                <c:pt idx="2790">
                  <c:v>0</c:v>
                </c:pt>
                <c:pt idx="2791">
                  <c:v>0</c:v>
                </c:pt>
                <c:pt idx="2792">
                  <c:v>0</c:v>
                </c:pt>
                <c:pt idx="2793">
                  <c:v>0</c:v>
                </c:pt>
                <c:pt idx="2794">
                  <c:v>0</c:v>
                </c:pt>
                <c:pt idx="2795">
                  <c:v>0</c:v>
                </c:pt>
                <c:pt idx="2796">
                  <c:v>0</c:v>
                </c:pt>
                <c:pt idx="2797">
                  <c:v>0</c:v>
                </c:pt>
                <c:pt idx="2798">
                  <c:v>0</c:v>
                </c:pt>
                <c:pt idx="2799">
                  <c:v>0</c:v>
                </c:pt>
                <c:pt idx="2800">
                  <c:v>0</c:v>
                </c:pt>
                <c:pt idx="2801">
                  <c:v>0</c:v>
                </c:pt>
                <c:pt idx="2802">
                  <c:v>0</c:v>
                </c:pt>
                <c:pt idx="2803">
                  <c:v>0</c:v>
                </c:pt>
                <c:pt idx="2804">
                  <c:v>0</c:v>
                </c:pt>
                <c:pt idx="2805">
                  <c:v>0</c:v>
                </c:pt>
                <c:pt idx="2806">
                  <c:v>0</c:v>
                </c:pt>
                <c:pt idx="2807">
                  <c:v>0</c:v>
                </c:pt>
                <c:pt idx="2808">
                  <c:v>0</c:v>
                </c:pt>
                <c:pt idx="2809">
                  <c:v>0</c:v>
                </c:pt>
                <c:pt idx="2810">
                  <c:v>0</c:v>
                </c:pt>
                <c:pt idx="2811">
                  <c:v>0</c:v>
                </c:pt>
                <c:pt idx="2812">
                  <c:v>0</c:v>
                </c:pt>
                <c:pt idx="2813">
                  <c:v>0</c:v>
                </c:pt>
                <c:pt idx="2814">
                  <c:v>0</c:v>
                </c:pt>
                <c:pt idx="2815">
                  <c:v>0</c:v>
                </c:pt>
                <c:pt idx="2816">
                  <c:v>0</c:v>
                </c:pt>
                <c:pt idx="2817">
                  <c:v>0</c:v>
                </c:pt>
                <c:pt idx="2818">
                  <c:v>0</c:v>
                </c:pt>
                <c:pt idx="2819">
                  <c:v>0</c:v>
                </c:pt>
                <c:pt idx="2820">
                  <c:v>0</c:v>
                </c:pt>
                <c:pt idx="2821">
                  <c:v>0</c:v>
                </c:pt>
                <c:pt idx="2822">
                  <c:v>0</c:v>
                </c:pt>
                <c:pt idx="2823">
                  <c:v>0</c:v>
                </c:pt>
                <c:pt idx="2824">
                  <c:v>0</c:v>
                </c:pt>
                <c:pt idx="2825">
                  <c:v>0</c:v>
                </c:pt>
                <c:pt idx="2826">
                  <c:v>0</c:v>
                </c:pt>
                <c:pt idx="2827">
                  <c:v>0</c:v>
                </c:pt>
                <c:pt idx="2828">
                  <c:v>0</c:v>
                </c:pt>
                <c:pt idx="2829">
                  <c:v>0</c:v>
                </c:pt>
                <c:pt idx="2830">
                  <c:v>0</c:v>
                </c:pt>
                <c:pt idx="2831">
                  <c:v>0</c:v>
                </c:pt>
                <c:pt idx="2832">
                  <c:v>0</c:v>
                </c:pt>
                <c:pt idx="2833">
                  <c:v>0</c:v>
                </c:pt>
                <c:pt idx="2834">
                  <c:v>0</c:v>
                </c:pt>
                <c:pt idx="2835">
                  <c:v>0</c:v>
                </c:pt>
                <c:pt idx="2836">
                  <c:v>0</c:v>
                </c:pt>
                <c:pt idx="2837">
                  <c:v>0</c:v>
                </c:pt>
                <c:pt idx="2838">
                  <c:v>0</c:v>
                </c:pt>
                <c:pt idx="2839">
                  <c:v>0</c:v>
                </c:pt>
                <c:pt idx="2840">
                  <c:v>0</c:v>
                </c:pt>
                <c:pt idx="2841">
                  <c:v>0</c:v>
                </c:pt>
                <c:pt idx="2842">
                  <c:v>0</c:v>
                </c:pt>
                <c:pt idx="2843">
                  <c:v>0</c:v>
                </c:pt>
                <c:pt idx="2844">
                  <c:v>0</c:v>
                </c:pt>
                <c:pt idx="2845">
                  <c:v>0</c:v>
                </c:pt>
                <c:pt idx="2846">
                  <c:v>0</c:v>
                </c:pt>
                <c:pt idx="2847">
                  <c:v>0</c:v>
                </c:pt>
                <c:pt idx="2848">
                  <c:v>0</c:v>
                </c:pt>
                <c:pt idx="2849">
                  <c:v>0</c:v>
                </c:pt>
                <c:pt idx="2850">
                  <c:v>0</c:v>
                </c:pt>
                <c:pt idx="2851">
                  <c:v>0</c:v>
                </c:pt>
                <c:pt idx="2852">
                  <c:v>0</c:v>
                </c:pt>
                <c:pt idx="2853">
                  <c:v>0</c:v>
                </c:pt>
                <c:pt idx="2854">
                  <c:v>0</c:v>
                </c:pt>
                <c:pt idx="2855">
                  <c:v>0</c:v>
                </c:pt>
                <c:pt idx="2856">
                  <c:v>0</c:v>
                </c:pt>
                <c:pt idx="2857">
                  <c:v>0</c:v>
                </c:pt>
                <c:pt idx="2858">
                  <c:v>0</c:v>
                </c:pt>
                <c:pt idx="2859">
                  <c:v>0</c:v>
                </c:pt>
                <c:pt idx="2860">
                  <c:v>0</c:v>
                </c:pt>
                <c:pt idx="2861">
                  <c:v>0</c:v>
                </c:pt>
                <c:pt idx="2862">
                  <c:v>0</c:v>
                </c:pt>
                <c:pt idx="2863">
                  <c:v>0</c:v>
                </c:pt>
                <c:pt idx="2864">
                  <c:v>0</c:v>
                </c:pt>
                <c:pt idx="2865">
                  <c:v>0</c:v>
                </c:pt>
                <c:pt idx="2866">
                  <c:v>0</c:v>
                </c:pt>
                <c:pt idx="2867">
                  <c:v>0</c:v>
                </c:pt>
                <c:pt idx="2868">
                  <c:v>0</c:v>
                </c:pt>
                <c:pt idx="2869">
                  <c:v>0</c:v>
                </c:pt>
                <c:pt idx="2870">
                  <c:v>0</c:v>
                </c:pt>
                <c:pt idx="2871">
                  <c:v>0</c:v>
                </c:pt>
                <c:pt idx="2872">
                  <c:v>0</c:v>
                </c:pt>
                <c:pt idx="2873">
                  <c:v>0</c:v>
                </c:pt>
                <c:pt idx="2874">
                  <c:v>0</c:v>
                </c:pt>
                <c:pt idx="2875">
                  <c:v>0</c:v>
                </c:pt>
                <c:pt idx="2876">
                  <c:v>0</c:v>
                </c:pt>
                <c:pt idx="2877">
                  <c:v>0</c:v>
                </c:pt>
                <c:pt idx="2878">
                  <c:v>0</c:v>
                </c:pt>
                <c:pt idx="2879">
                  <c:v>0</c:v>
                </c:pt>
                <c:pt idx="2880">
                  <c:v>0</c:v>
                </c:pt>
                <c:pt idx="2881">
                  <c:v>0</c:v>
                </c:pt>
                <c:pt idx="2882">
                  <c:v>0</c:v>
                </c:pt>
                <c:pt idx="2883">
                  <c:v>0</c:v>
                </c:pt>
                <c:pt idx="2884">
                  <c:v>0</c:v>
                </c:pt>
                <c:pt idx="2885">
                  <c:v>0</c:v>
                </c:pt>
                <c:pt idx="2886">
                  <c:v>0</c:v>
                </c:pt>
                <c:pt idx="2887">
                  <c:v>0</c:v>
                </c:pt>
                <c:pt idx="2888">
                  <c:v>0</c:v>
                </c:pt>
                <c:pt idx="2889">
                  <c:v>0</c:v>
                </c:pt>
                <c:pt idx="2890">
                  <c:v>0</c:v>
                </c:pt>
                <c:pt idx="2891">
                  <c:v>0</c:v>
                </c:pt>
                <c:pt idx="2892">
                  <c:v>0</c:v>
                </c:pt>
                <c:pt idx="2893">
                  <c:v>0</c:v>
                </c:pt>
                <c:pt idx="2894">
                  <c:v>0</c:v>
                </c:pt>
                <c:pt idx="2895">
                  <c:v>0</c:v>
                </c:pt>
                <c:pt idx="2896">
                  <c:v>0</c:v>
                </c:pt>
                <c:pt idx="2897">
                  <c:v>0</c:v>
                </c:pt>
                <c:pt idx="2898">
                  <c:v>0</c:v>
                </c:pt>
                <c:pt idx="2899">
                  <c:v>0</c:v>
                </c:pt>
                <c:pt idx="2900">
                  <c:v>0</c:v>
                </c:pt>
                <c:pt idx="2901">
                  <c:v>0</c:v>
                </c:pt>
                <c:pt idx="2902">
                  <c:v>0</c:v>
                </c:pt>
                <c:pt idx="2903">
                  <c:v>0</c:v>
                </c:pt>
                <c:pt idx="2904">
                  <c:v>0</c:v>
                </c:pt>
                <c:pt idx="2905">
                  <c:v>0</c:v>
                </c:pt>
                <c:pt idx="2906">
                  <c:v>0</c:v>
                </c:pt>
                <c:pt idx="2907">
                  <c:v>0</c:v>
                </c:pt>
                <c:pt idx="2908">
                  <c:v>0</c:v>
                </c:pt>
                <c:pt idx="2909">
                  <c:v>0</c:v>
                </c:pt>
                <c:pt idx="2910">
                  <c:v>0</c:v>
                </c:pt>
                <c:pt idx="2911">
                  <c:v>0</c:v>
                </c:pt>
                <c:pt idx="2912">
                  <c:v>0</c:v>
                </c:pt>
                <c:pt idx="2913">
                  <c:v>0</c:v>
                </c:pt>
                <c:pt idx="2914">
                  <c:v>0</c:v>
                </c:pt>
                <c:pt idx="2915">
                  <c:v>0</c:v>
                </c:pt>
                <c:pt idx="2916">
                  <c:v>0</c:v>
                </c:pt>
                <c:pt idx="2917">
                  <c:v>0</c:v>
                </c:pt>
                <c:pt idx="2918">
                  <c:v>0</c:v>
                </c:pt>
                <c:pt idx="2919">
                  <c:v>0</c:v>
                </c:pt>
                <c:pt idx="2920">
                  <c:v>0</c:v>
                </c:pt>
                <c:pt idx="2921">
                  <c:v>0</c:v>
                </c:pt>
                <c:pt idx="2922">
                  <c:v>0</c:v>
                </c:pt>
                <c:pt idx="2923">
                  <c:v>0</c:v>
                </c:pt>
                <c:pt idx="2924">
                  <c:v>0</c:v>
                </c:pt>
                <c:pt idx="2925">
                  <c:v>0</c:v>
                </c:pt>
                <c:pt idx="2926">
                  <c:v>0</c:v>
                </c:pt>
                <c:pt idx="2927">
                  <c:v>0</c:v>
                </c:pt>
                <c:pt idx="2928">
                  <c:v>0</c:v>
                </c:pt>
                <c:pt idx="2929">
                  <c:v>0</c:v>
                </c:pt>
                <c:pt idx="2930">
                  <c:v>0</c:v>
                </c:pt>
                <c:pt idx="2931">
                  <c:v>0</c:v>
                </c:pt>
                <c:pt idx="2932">
                  <c:v>0</c:v>
                </c:pt>
                <c:pt idx="2933">
                  <c:v>0</c:v>
                </c:pt>
                <c:pt idx="2934">
                  <c:v>0</c:v>
                </c:pt>
                <c:pt idx="2935">
                  <c:v>0</c:v>
                </c:pt>
                <c:pt idx="2936">
                  <c:v>0</c:v>
                </c:pt>
                <c:pt idx="2937">
                  <c:v>0</c:v>
                </c:pt>
                <c:pt idx="2938">
                  <c:v>0</c:v>
                </c:pt>
                <c:pt idx="2939">
                  <c:v>0</c:v>
                </c:pt>
                <c:pt idx="2940">
                  <c:v>0</c:v>
                </c:pt>
                <c:pt idx="2941">
                  <c:v>0</c:v>
                </c:pt>
                <c:pt idx="2942">
                  <c:v>0</c:v>
                </c:pt>
                <c:pt idx="2943">
                  <c:v>0</c:v>
                </c:pt>
                <c:pt idx="2944">
                  <c:v>0</c:v>
                </c:pt>
                <c:pt idx="2945">
                  <c:v>0</c:v>
                </c:pt>
                <c:pt idx="2946">
                  <c:v>0</c:v>
                </c:pt>
                <c:pt idx="2947">
                  <c:v>0</c:v>
                </c:pt>
                <c:pt idx="2948">
                  <c:v>0</c:v>
                </c:pt>
                <c:pt idx="2949">
                  <c:v>0</c:v>
                </c:pt>
                <c:pt idx="2950">
                  <c:v>0</c:v>
                </c:pt>
                <c:pt idx="2951">
                  <c:v>0</c:v>
                </c:pt>
                <c:pt idx="2952">
                  <c:v>0</c:v>
                </c:pt>
                <c:pt idx="2953">
                  <c:v>0</c:v>
                </c:pt>
                <c:pt idx="2954">
                  <c:v>0</c:v>
                </c:pt>
                <c:pt idx="2955">
                  <c:v>0</c:v>
                </c:pt>
                <c:pt idx="2956">
                  <c:v>0</c:v>
                </c:pt>
                <c:pt idx="2957">
                  <c:v>0</c:v>
                </c:pt>
                <c:pt idx="2958">
                  <c:v>0</c:v>
                </c:pt>
                <c:pt idx="2959">
                  <c:v>0</c:v>
                </c:pt>
                <c:pt idx="2960">
                  <c:v>0</c:v>
                </c:pt>
                <c:pt idx="2961">
                  <c:v>0</c:v>
                </c:pt>
                <c:pt idx="2962">
                  <c:v>0</c:v>
                </c:pt>
                <c:pt idx="2963">
                  <c:v>0</c:v>
                </c:pt>
                <c:pt idx="2964">
                  <c:v>0</c:v>
                </c:pt>
                <c:pt idx="2965">
                  <c:v>0</c:v>
                </c:pt>
                <c:pt idx="2966">
                  <c:v>0</c:v>
                </c:pt>
                <c:pt idx="2967">
                  <c:v>0</c:v>
                </c:pt>
                <c:pt idx="2968">
                  <c:v>0</c:v>
                </c:pt>
                <c:pt idx="2969">
                  <c:v>0</c:v>
                </c:pt>
                <c:pt idx="2970">
                  <c:v>0</c:v>
                </c:pt>
                <c:pt idx="2971">
                  <c:v>0</c:v>
                </c:pt>
                <c:pt idx="2972">
                  <c:v>0</c:v>
                </c:pt>
                <c:pt idx="2973">
                  <c:v>0</c:v>
                </c:pt>
                <c:pt idx="2974">
                  <c:v>0</c:v>
                </c:pt>
                <c:pt idx="2975">
                  <c:v>0</c:v>
                </c:pt>
                <c:pt idx="2976">
                  <c:v>0</c:v>
                </c:pt>
                <c:pt idx="2977">
                  <c:v>0</c:v>
                </c:pt>
                <c:pt idx="2978">
                  <c:v>0</c:v>
                </c:pt>
                <c:pt idx="2979">
                  <c:v>0</c:v>
                </c:pt>
                <c:pt idx="2980">
                  <c:v>0</c:v>
                </c:pt>
                <c:pt idx="2981">
                  <c:v>0</c:v>
                </c:pt>
                <c:pt idx="2982">
                  <c:v>0</c:v>
                </c:pt>
                <c:pt idx="2983">
                  <c:v>0</c:v>
                </c:pt>
                <c:pt idx="2984">
                  <c:v>0</c:v>
                </c:pt>
                <c:pt idx="2985">
                  <c:v>0</c:v>
                </c:pt>
                <c:pt idx="2986">
                  <c:v>0</c:v>
                </c:pt>
                <c:pt idx="2987">
                  <c:v>0</c:v>
                </c:pt>
                <c:pt idx="2988">
                  <c:v>0</c:v>
                </c:pt>
                <c:pt idx="2989">
                  <c:v>0</c:v>
                </c:pt>
                <c:pt idx="2990">
                  <c:v>0</c:v>
                </c:pt>
                <c:pt idx="2991">
                  <c:v>0</c:v>
                </c:pt>
                <c:pt idx="2992">
                  <c:v>0</c:v>
                </c:pt>
                <c:pt idx="2993">
                  <c:v>0</c:v>
                </c:pt>
                <c:pt idx="2994">
                  <c:v>0</c:v>
                </c:pt>
                <c:pt idx="2995">
                  <c:v>0</c:v>
                </c:pt>
                <c:pt idx="2996">
                  <c:v>0</c:v>
                </c:pt>
                <c:pt idx="2997">
                  <c:v>0</c:v>
                </c:pt>
                <c:pt idx="2998">
                  <c:v>0</c:v>
                </c:pt>
                <c:pt idx="2999">
                  <c:v>0</c:v>
                </c:pt>
                <c:pt idx="3000">
                  <c:v>0</c:v>
                </c:pt>
                <c:pt idx="3001">
                  <c:v>0</c:v>
                </c:pt>
                <c:pt idx="3002">
                  <c:v>0</c:v>
                </c:pt>
                <c:pt idx="3003">
                  <c:v>0</c:v>
                </c:pt>
                <c:pt idx="3004">
                  <c:v>0</c:v>
                </c:pt>
                <c:pt idx="3005">
                  <c:v>0</c:v>
                </c:pt>
                <c:pt idx="3006">
                  <c:v>0</c:v>
                </c:pt>
                <c:pt idx="3007">
                  <c:v>0</c:v>
                </c:pt>
                <c:pt idx="3008">
                  <c:v>0</c:v>
                </c:pt>
                <c:pt idx="3009">
                  <c:v>0</c:v>
                </c:pt>
                <c:pt idx="3010">
                  <c:v>0</c:v>
                </c:pt>
                <c:pt idx="3011">
                  <c:v>0</c:v>
                </c:pt>
                <c:pt idx="3012">
                  <c:v>0</c:v>
                </c:pt>
                <c:pt idx="3013">
                  <c:v>0</c:v>
                </c:pt>
                <c:pt idx="3014">
                  <c:v>0</c:v>
                </c:pt>
                <c:pt idx="3015">
                  <c:v>0</c:v>
                </c:pt>
                <c:pt idx="3016">
                  <c:v>0</c:v>
                </c:pt>
                <c:pt idx="3017">
                  <c:v>0</c:v>
                </c:pt>
                <c:pt idx="3018">
                  <c:v>0</c:v>
                </c:pt>
                <c:pt idx="3019">
                  <c:v>0</c:v>
                </c:pt>
                <c:pt idx="3020">
                  <c:v>0</c:v>
                </c:pt>
                <c:pt idx="3021">
                  <c:v>0</c:v>
                </c:pt>
                <c:pt idx="3022">
                  <c:v>0</c:v>
                </c:pt>
                <c:pt idx="3023">
                  <c:v>0</c:v>
                </c:pt>
                <c:pt idx="3024">
                  <c:v>0</c:v>
                </c:pt>
                <c:pt idx="3025">
                  <c:v>0</c:v>
                </c:pt>
                <c:pt idx="3026">
                  <c:v>0</c:v>
                </c:pt>
                <c:pt idx="3027">
                  <c:v>0</c:v>
                </c:pt>
                <c:pt idx="3028">
                  <c:v>0</c:v>
                </c:pt>
                <c:pt idx="3029">
                  <c:v>0</c:v>
                </c:pt>
                <c:pt idx="3030">
                  <c:v>0</c:v>
                </c:pt>
                <c:pt idx="3031">
                  <c:v>0</c:v>
                </c:pt>
                <c:pt idx="3032">
                  <c:v>0</c:v>
                </c:pt>
                <c:pt idx="3033">
                  <c:v>0</c:v>
                </c:pt>
                <c:pt idx="3034">
                  <c:v>0</c:v>
                </c:pt>
                <c:pt idx="3035">
                  <c:v>0</c:v>
                </c:pt>
                <c:pt idx="3036">
                  <c:v>0</c:v>
                </c:pt>
                <c:pt idx="3037">
                  <c:v>0</c:v>
                </c:pt>
                <c:pt idx="3038">
                  <c:v>0</c:v>
                </c:pt>
                <c:pt idx="3039">
                  <c:v>0</c:v>
                </c:pt>
                <c:pt idx="3040">
                  <c:v>0</c:v>
                </c:pt>
                <c:pt idx="3041">
                  <c:v>0</c:v>
                </c:pt>
                <c:pt idx="3042">
                  <c:v>0</c:v>
                </c:pt>
                <c:pt idx="3043">
                  <c:v>0</c:v>
                </c:pt>
                <c:pt idx="3044">
                  <c:v>0</c:v>
                </c:pt>
                <c:pt idx="3045">
                  <c:v>0</c:v>
                </c:pt>
                <c:pt idx="3046">
                  <c:v>0</c:v>
                </c:pt>
                <c:pt idx="3047">
                  <c:v>0</c:v>
                </c:pt>
                <c:pt idx="3048">
                  <c:v>0</c:v>
                </c:pt>
                <c:pt idx="3049">
                  <c:v>0</c:v>
                </c:pt>
                <c:pt idx="3050">
                  <c:v>0</c:v>
                </c:pt>
                <c:pt idx="3051">
                  <c:v>0</c:v>
                </c:pt>
                <c:pt idx="3052">
                  <c:v>0</c:v>
                </c:pt>
                <c:pt idx="3053">
                  <c:v>0</c:v>
                </c:pt>
                <c:pt idx="3054">
                  <c:v>0</c:v>
                </c:pt>
                <c:pt idx="3055">
                  <c:v>0</c:v>
                </c:pt>
                <c:pt idx="3056">
                  <c:v>0</c:v>
                </c:pt>
                <c:pt idx="3057">
                  <c:v>0</c:v>
                </c:pt>
                <c:pt idx="3058">
                  <c:v>0</c:v>
                </c:pt>
                <c:pt idx="3059">
                  <c:v>0</c:v>
                </c:pt>
                <c:pt idx="3060">
                  <c:v>0</c:v>
                </c:pt>
                <c:pt idx="3061">
                  <c:v>0</c:v>
                </c:pt>
                <c:pt idx="3062">
                  <c:v>0</c:v>
                </c:pt>
                <c:pt idx="3063">
                  <c:v>0</c:v>
                </c:pt>
                <c:pt idx="3064">
                  <c:v>0</c:v>
                </c:pt>
                <c:pt idx="3065">
                  <c:v>0</c:v>
                </c:pt>
                <c:pt idx="3066">
                  <c:v>0</c:v>
                </c:pt>
                <c:pt idx="3067">
                  <c:v>0</c:v>
                </c:pt>
                <c:pt idx="3068">
                  <c:v>0</c:v>
                </c:pt>
                <c:pt idx="3069">
                  <c:v>0</c:v>
                </c:pt>
                <c:pt idx="3070">
                  <c:v>0</c:v>
                </c:pt>
                <c:pt idx="3071">
                  <c:v>0</c:v>
                </c:pt>
                <c:pt idx="3072">
                  <c:v>0</c:v>
                </c:pt>
                <c:pt idx="3073">
                  <c:v>0</c:v>
                </c:pt>
                <c:pt idx="3074">
                  <c:v>0</c:v>
                </c:pt>
                <c:pt idx="3075">
                  <c:v>0</c:v>
                </c:pt>
                <c:pt idx="3076">
                  <c:v>0</c:v>
                </c:pt>
                <c:pt idx="3077">
                  <c:v>0</c:v>
                </c:pt>
                <c:pt idx="3078">
                  <c:v>0</c:v>
                </c:pt>
                <c:pt idx="3079">
                  <c:v>0</c:v>
                </c:pt>
                <c:pt idx="3080">
                  <c:v>0</c:v>
                </c:pt>
                <c:pt idx="3081">
                  <c:v>0</c:v>
                </c:pt>
                <c:pt idx="3082">
                  <c:v>0</c:v>
                </c:pt>
                <c:pt idx="3083">
                  <c:v>0</c:v>
                </c:pt>
                <c:pt idx="3084">
                  <c:v>0</c:v>
                </c:pt>
                <c:pt idx="3085">
                  <c:v>0</c:v>
                </c:pt>
                <c:pt idx="3086">
                  <c:v>0</c:v>
                </c:pt>
                <c:pt idx="3087">
                  <c:v>0</c:v>
                </c:pt>
                <c:pt idx="3088">
                  <c:v>0</c:v>
                </c:pt>
                <c:pt idx="3089">
                  <c:v>0</c:v>
                </c:pt>
                <c:pt idx="3090">
                  <c:v>0</c:v>
                </c:pt>
                <c:pt idx="3091">
                  <c:v>0</c:v>
                </c:pt>
                <c:pt idx="3092">
                  <c:v>0</c:v>
                </c:pt>
                <c:pt idx="3093">
                  <c:v>0</c:v>
                </c:pt>
                <c:pt idx="3094">
                  <c:v>0</c:v>
                </c:pt>
                <c:pt idx="3095">
                  <c:v>0</c:v>
                </c:pt>
                <c:pt idx="3096">
                  <c:v>0</c:v>
                </c:pt>
                <c:pt idx="3097">
                  <c:v>0</c:v>
                </c:pt>
                <c:pt idx="3098">
                  <c:v>0</c:v>
                </c:pt>
                <c:pt idx="3099">
                  <c:v>0</c:v>
                </c:pt>
                <c:pt idx="3100">
                  <c:v>0</c:v>
                </c:pt>
                <c:pt idx="3101">
                  <c:v>0</c:v>
                </c:pt>
                <c:pt idx="3102">
                  <c:v>0</c:v>
                </c:pt>
                <c:pt idx="3103">
                  <c:v>0</c:v>
                </c:pt>
                <c:pt idx="3104">
                  <c:v>0</c:v>
                </c:pt>
                <c:pt idx="3105">
                  <c:v>0</c:v>
                </c:pt>
                <c:pt idx="3106">
                  <c:v>0</c:v>
                </c:pt>
                <c:pt idx="3107">
                  <c:v>0</c:v>
                </c:pt>
                <c:pt idx="3108">
                  <c:v>0</c:v>
                </c:pt>
                <c:pt idx="3109">
                  <c:v>0</c:v>
                </c:pt>
                <c:pt idx="3110">
                  <c:v>0</c:v>
                </c:pt>
                <c:pt idx="3111">
                  <c:v>0</c:v>
                </c:pt>
                <c:pt idx="3112">
                  <c:v>0</c:v>
                </c:pt>
                <c:pt idx="3113">
                  <c:v>0</c:v>
                </c:pt>
                <c:pt idx="3114">
                  <c:v>0</c:v>
                </c:pt>
                <c:pt idx="3115">
                  <c:v>0</c:v>
                </c:pt>
                <c:pt idx="3116">
                  <c:v>0</c:v>
                </c:pt>
                <c:pt idx="3117">
                  <c:v>0</c:v>
                </c:pt>
                <c:pt idx="3118">
                  <c:v>0</c:v>
                </c:pt>
                <c:pt idx="3119">
                  <c:v>0</c:v>
                </c:pt>
                <c:pt idx="3120">
                  <c:v>0</c:v>
                </c:pt>
                <c:pt idx="3121">
                  <c:v>0</c:v>
                </c:pt>
                <c:pt idx="3122">
                  <c:v>0</c:v>
                </c:pt>
                <c:pt idx="3123">
                  <c:v>0</c:v>
                </c:pt>
                <c:pt idx="3124">
                  <c:v>0</c:v>
                </c:pt>
                <c:pt idx="3125">
                  <c:v>0</c:v>
                </c:pt>
                <c:pt idx="3126">
                  <c:v>0</c:v>
                </c:pt>
                <c:pt idx="3127">
                  <c:v>0</c:v>
                </c:pt>
                <c:pt idx="3128">
                  <c:v>0</c:v>
                </c:pt>
                <c:pt idx="3129">
                  <c:v>0</c:v>
                </c:pt>
                <c:pt idx="3130">
                  <c:v>0</c:v>
                </c:pt>
                <c:pt idx="3131">
                  <c:v>0</c:v>
                </c:pt>
                <c:pt idx="3132">
                  <c:v>0</c:v>
                </c:pt>
                <c:pt idx="3133">
                  <c:v>0</c:v>
                </c:pt>
                <c:pt idx="3134">
                  <c:v>0</c:v>
                </c:pt>
                <c:pt idx="3135">
                  <c:v>0</c:v>
                </c:pt>
                <c:pt idx="3136">
                  <c:v>0</c:v>
                </c:pt>
                <c:pt idx="3137">
                  <c:v>0</c:v>
                </c:pt>
                <c:pt idx="3138">
                  <c:v>0</c:v>
                </c:pt>
                <c:pt idx="3139">
                  <c:v>0</c:v>
                </c:pt>
                <c:pt idx="3140">
                  <c:v>0</c:v>
                </c:pt>
                <c:pt idx="3141">
                  <c:v>0</c:v>
                </c:pt>
                <c:pt idx="3142">
                  <c:v>0</c:v>
                </c:pt>
                <c:pt idx="3143">
                  <c:v>0</c:v>
                </c:pt>
                <c:pt idx="3144">
                  <c:v>0</c:v>
                </c:pt>
                <c:pt idx="3145">
                  <c:v>0</c:v>
                </c:pt>
                <c:pt idx="3146">
                  <c:v>0</c:v>
                </c:pt>
                <c:pt idx="3147">
                  <c:v>0</c:v>
                </c:pt>
                <c:pt idx="3148">
                  <c:v>0</c:v>
                </c:pt>
                <c:pt idx="3149">
                  <c:v>0</c:v>
                </c:pt>
                <c:pt idx="3150">
                  <c:v>0</c:v>
                </c:pt>
                <c:pt idx="3151">
                  <c:v>0</c:v>
                </c:pt>
                <c:pt idx="3152">
                  <c:v>0</c:v>
                </c:pt>
                <c:pt idx="3153">
                  <c:v>0</c:v>
                </c:pt>
                <c:pt idx="3154">
                  <c:v>0</c:v>
                </c:pt>
                <c:pt idx="3155">
                  <c:v>0</c:v>
                </c:pt>
                <c:pt idx="3156">
                  <c:v>0</c:v>
                </c:pt>
                <c:pt idx="3157">
                  <c:v>0</c:v>
                </c:pt>
                <c:pt idx="3158">
                  <c:v>0</c:v>
                </c:pt>
                <c:pt idx="3159">
                  <c:v>0</c:v>
                </c:pt>
                <c:pt idx="3160">
                  <c:v>0</c:v>
                </c:pt>
                <c:pt idx="3161">
                  <c:v>0</c:v>
                </c:pt>
                <c:pt idx="3162">
                  <c:v>0</c:v>
                </c:pt>
                <c:pt idx="3163">
                  <c:v>0</c:v>
                </c:pt>
                <c:pt idx="3164">
                  <c:v>0</c:v>
                </c:pt>
                <c:pt idx="3165">
                  <c:v>0</c:v>
                </c:pt>
                <c:pt idx="3166">
                  <c:v>0</c:v>
                </c:pt>
                <c:pt idx="3167">
                  <c:v>0</c:v>
                </c:pt>
                <c:pt idx="3168">
                  <c:v>0</c:v>
                </c:pt>
                <c:pt idx="3169">
                  <c:v>0</c:v>
                </c:pt>
                <c:pt idx="3170">
                  <c:v>0</c:v>
                </c:pt>
                <c:pt idx="3171">
                  <c:v>0</c:v>
                </c:pt>
                <c:pt idx="3172">
                  <c:v>0</c:v>
                </c:pt>
                <c:pt idx="3173">
                  <c:v>0</c:v>
                </c:pt>
                <c:pt idx="3174">
                  <c:v>0</c:v>
                </c:pt>
                <c:pt idx="3175">
                  <c:v>0</c:v>
                </c:pt>
                <c:pt idx="3176">
                  <c:v>0</c:v>
                </c:pt>
                <c:pt idx="3177">
                  <c:v>0</c:v>
                </c:pt>
                <c:pt idx="3178">
                  <c:v>0</c:v>
                </c:pt>
                <c:pt idx="3179">
                  <c:v>0</c:v>
                </c:pt>
                <c:pt idx="3180">
                  <c:v>0</c:v>
                </c:pt>
                <c:pt idx="3181">
                  <c:v>0</c:v>
                </c:pt>
                <c:pt idx="3182">
                  <c:v>0</c:v>
                </c:pt>
                <c:pt idx="3183">
                  <c:v>0</c:v>
                </c:pt>
                <c:pt idx="3184">
                  <c:v>0</c:v>
                </c:pt>
                <c:pt idx="3185">
                  <c:v>0</c:v>
                </c:pt>
                <c:pt idx="3186">
                  <c:v>0</c:v>
                </c:pt>
                <c:pt idx="3187">
                  <c:v>0</c:v>
                </c:pt>
                <c:pt idx="3188">
                  <c:v>0</c:v>
                </c:pt>
                <c:pt idx="3189">
                  <c:v>0</c:v>
                </c:pt>
                <c:pt idx="3190">
                  <c:v>0</c:v>
                </c:pt>
                <c:pt idx="3191">
                  <c:v>0</c:v>
                </c:pt>
                <c:pt idx="3192">
                  <c:v>0</c:v>
                </c:pt>
                <c:pt idx="3193">
                  <c:v>0</c:v>
                </c:pt>
                <c:pt idx="3194">
                  <c:v>0</c:v>
                </c:pt>
                <c:pt idx="3195">
                  <c:v>0</c:v>
                </c:pt>
                <c:pt idx="3196">
                  <c:v>0</c:v>
                </c:pt>
                <c:pt idx="3197">
                  <c:v>0</c:v>
                </c:pt>
                <c:pt idx="3198">
                  <c:v>0</c:v>
                </c:pt>
                <c:pt idx="3199">
                  <c:v>0</c:v>
                </c:pt>
                <c:pt idx="3200">
                  <c:v>0</c:v>
                </c:pt>
                <c:pt idx="3201">
                  <c:v>0</c:v>
                </c:pt>
                <c:pt idx="3202">
                  <c:v>0</c:v>
                </c:pt>
                <c:pt idx="3203">
                  <c:v>0</c:v>
                </c:pt>
                <c:pt idx="3204">
                  <c:v>0</c:v>
                </c:pt>
                <c:pt idx="3205">
                  <c:v>0</c:v>
                </c:pt>
                <c:pt idx="3206">
                  <c:v>0</c:v>
                </c:pt>
                <c:pt idx="3207">
                  <c:v>0</c:v>
                </c:pt>
                <c:pt idx="3208">
                  <c:v>0</c:v>
                </c:pt>
                <c:pt idx="3209">
                  <c:v>0</c:v>
                </c:pt>
                <c:pt idx="3210">
                  <c:v>0</c:v>
                </c:pt>
                <c:pt idx="3211">
                  <c:v>0</c:v>
                </c:pt>
                <c:pt idx="3212">
                  <c:v>0</c:v>
                </c:pt>
                <c:pt idx="3213">
                  <c:v>0</c:v>
                </c:pt>
                <c:pt idx="3214">
                  <c:v>0</c:v>
                </c:pt>
                <c:pt idx="3215">
                  <c:v>0</c:v>
                </c:pt>
                <c:pt idx="3216">
                  <c:v>0</c:v>
                </c:pt>
                <c:pt idx="3217">
                  <c:v>0</c:v>
                </c:pt>
                <c:pt idx="3218">
                  <c:v>0</c:v>
                </c:pt>
                <c:pt idx="3219">
                  <c:v>0</c:v>
                </c:pt>
                <c:pt idx="3220">
                  <c:v>0</c:v>
                </c:pt>
                <c:pt idx="3221">
                  <c:v>0</c:v>
                </c:pt>
                <c:pt idx="3222">
                  <c:v>0</c:v>
                </c:pt>
                <c:pt idx="3223">
                  <c:v>0</c:v>
                </c:pt>
                <c:pt idx="3224">
                  <c:v>0</c:v>
                </c:pt>
                <c:pt idx="3225">
                  <c:v>0</c:v>
                </c:pt>
                <c:pt idx="3226">
                  <c:v>0</c:v>
                </c:pt>
                <c:pt idx="3227">
                  <c:v>0</c:v>
                </c:pt>
                <c:pt idx="3228">
                  <c:v>0</c:v>
                </c:pt>
                <c:pt idx="3229">
                  <c:v>0</c:v>
                </c:pt>
                <c:pt idx="3230">
                  <c:v>0</c:v>
                </c:pt>
                <c:pt idx="3231">
                  <c:v>0</c:v>
                </c:pt>
                <c:pt idx="3232">
                  <c:v>0</c:v>
                </c:pt>
                <c:pt idx="3233">
                  <c:v>0</c:v>
                </c:pt>
                <c:pt idx="3234">
                  <c:v>0</c:v>
                </c:pt>
                <c:pt idx="3235">
                  <c:v>0</c:v>
                </c:pt>
                <c:pt idx="3236">
                  <c:v>0</c:v>
                </c:pt>
                <c:pt idx="3237">
                  <c:v>0</c:v>
                </c:pt>
                <c:pt idx="3238">
                  <c:v>0</c:v>
                </c:pt>
                <c:pt idx="3239">
                  <c:v>0</c:v>
                </c:pt>
                <c:pt idx="3240">
                  <c:v>0</c:v>
                </c:pt>
                <c:pt idx="3241">
                  <c:v>0</c:v>
                </c:pt>
                <c:pt idx="3242">
                  <c:v>0</c:v>
                </c:pt>
                <c:pt idx="3243">
                  <c:v>0</c:v>
                </c:pt>
                <c:pt idx="3244">
                  <c:v>0</c:v>
                </c:pt>
                <c:pt idx="3245">
                  <c:v>0</c:v>
                </c:pt>
                <c:pt idx="3246">
                  <c:v>0</c:v>
                </c:pt>
                <c:pt idx="3247">
                  <c:v>0</c:v>
                </c:pt>
                <c:pt idx="3248">
                  <c:v>0</c:v>
                </c:pt>
                <c:pt idx="3249">
                  <c:v>0</c:v>
                </c:pt>
                <c:pt idx="3250">
                  <c:v>0</c:v>
                </c:pt>
                <c:pt idx="3251">
                  <c:v>0</c:v>
                </c:pt>
                <c:pt idx="3252">
                  <c:v>0</c:v>
                </c:pt>
                <c:pt idx="3253">
                  <c:v>0</c:v>
                </c:pt>
                <c:pt idx="3254">
                  <c:v>0</c:v>
                </c:pt>
                <c:pt idx="3255">
                  <c:v>0</c:v>
                </c:pt>
                <c:pt idx="3256">
                  <c:v>0</c:v>
                </c:pt>
                <c:pt idx="3257">
                  <c:v>0</c:v>
                </c:pt>
                <c:pt idx="3258">
                  <c:v>0</c:v>
                </c:pt>
                <c:pt idx="3259">
                  <c:v>0</c:v>
                </c:pt>
                <c:pt idx="3260">
                  <c:v>0</c:v>
                </c:pt>
                <c:pt idx="3261">
                  <c:v>0</c:v>
                </c:pt>
                <c:pt idx="3262">
                  <c:v>0</c:v>
                </c:pt>
                <c:pt idx="3263">
                  <c:v>0</c:v>
                </c:pt>
                <c:pt idx="3264">
                  <c:v>0</c:v>
                </c:pt>
                <c:pt idx="3265">
                  <c:v>0</c:v>
                </c:pt>
                <c:pt idx="3266">
                  <c:v>0</c:v>
                </c:pt>
                <c:pt idx="3267">
                  <c:v>0</c:v>
                </c:pt>
                <c:pt idx="3268">
                  <c:v>0</c:v>
                </c:pt>
                <c:pt idx="3269">
                  <c:v>0</c:v>
                </c:pt>
                <c:pt idx="3270">
                  <c:v>0</c:v>
                </c:pt>
                <c:pt idx="3271">
                  <c:v>0</c:v>
                </c:pt>
                <c:pt idx="3272">
                  <c:v>0</c:v>
                </c:pt>
                <c:pt idx="3273">
                  <c:v>0</c:v>
                </c:pt>
                <c:pt idx="3274">
                  <c:v>0</c:v>
                </c:pt>
                <c:pt idx="3275">
                  <c:v>0</c:v>
                </c:pt>
                <c:pt idx="3276">
                  <c:v>0</c:v>
                </c:pt>
                <c:pt idx="3277">
                  <c:v>0</c:v>
                </c:pt>
                <c:pt idx="3278">
                  <c:v>0</c:v>
                </c:pt>
                <c:pt idx="3279">
                  <c:v>0</c:v>
                </c:pt>
                <c:pt idx="3280">
                  <c:v>0</c:v>
                </c:pt>
                <c:pt idx="3281">
                  <c:v>0</c:v>
                </c:pt>
                <c:pt idx="3282">
                  <c:v>0</c:v>
                </c:pt>
                <c:pt idx="3283">
                  <c:v>0</c:v>
                </c:pt>
                <c:pt idx="3284">
                  <c:v>0</c:v>
                </c:pt>
                <c:pt idx="3285">
                  <c:v>0</c:v>
                </c:pt>
                <c:pt idx="3286">
                  <c:v>0</c:v>
                </c:pt>
                <c:pt idx="3287">
                  <c:v>0</c:v>
                </c:pt>
                <c:pt idx="3288">
                  <c:v>0</c:v>
                </c:pt>
                <c:pt idx="3289">
                  <c:v>0</c:v>
                </c:pt>
                <c:pt idx="3290">
                  <c:v>0</c:v>
                </c:pt>
                <c:pt idx="3291">
                  <c:v>0</c:v>
                </c:pt>
                <c:pt idx="3292">
                  <c:v>0</c:v>
                </c:pt>
                <c:pt idx="3293">
                  <c:v>0</c:v>
                </c:pt>
                <c:pt idx="3294">
                  <c:v>0</c:v>
                </c:pt>
                <c:pt idx="3295">
                  <c:v>0</c:v>
                </c:pt>
                <c:pt idx="3296">
                  <c:v>0</c:v>
                </c:pt>
                <c:pt idx="3297">
                  <c:v>0</c:v>
                </c:pt>
                <c:pt idx="3298">
                  <c:v>0</c:v>
                </c:pt>
                <c:pt idx="3299">
                  <c:v>0</c:v>
                </c:pt>
                <c:pt idx="3300">
                  <c:v>0</c:v>
                </c:pt>
                <c:pt idx="3301">
                  <c:v>0</c:v>
                </c:pt>
                <c:pt idx="3302">
                  <c:v>0</c:v>
                </c:pt>
                <c:pt idx="3303">
                  <c:v>0</c:v>
                </c:pt>
                <c:pt idx="3304">
                  <c:v>0</c:v>
                </c:pt>
                <c:pt idx="3305">
                  <c:v>0</c:v>
                </c:pt>
                <c:pt idx="3306">
                  <c:v>0</c:v>
                </c:pt>
                <c:pt idx="3307">
                  <c:v>0</c:v>
                </c:pt>
                <c:pt idx="3308">
                  <c:v>0</c:v>
                </c:pt>
                <c:pt idx="3309">
                  <c:v>0</c:v>
                </c:pt>
                <c:pt idx="3310">
                  <c:v>0</c:v>
                </c:pt>
                <c:pt idx="3311">
                  <c:v>0</c:v>
                </c:pt>
                <c:pt idx="3312">
                  <c:v>0</c:v>
                </c:pt>
                <c:pt idx="3313">
                  <c:v>0</c:v>
                </c:pt>
                <c:pt idx="3314">
                  <c:v>0</c:v>
                </c:pt>
                <c:pt idx="3315">
                  <c:v>0</c:v>
                </c:pt>
                <c:pt idx="3316">
                  <c:v>0</c:v>
                </c:pt>
                <c:pt idx="3317">
                  <c:v>0</c:v>
                </c:pt>
                <c:pt idx="3318">
                  <c:v>0</c:v>
                </c:pt>
                <c:pt idx="3319">
                  <c:v>0</c:v>
                </c:pt>
                <c:pt idx="3320">
                  <c:v>0</c:v>
                </c:pt>
                <c:pt idx="3321">
                  <c:v>0</c:v>
                </c:pt>
                <c:pt idx="3322">
                  <c:v>0</c:v>
                </c:pt>
                <c:pt idx="3323">
                  <c:v>0</c:v>
                </c:pt>
                <c:pt idx="3324">
                  <c:v>0</c:v>
                </c:pt>
                <c:pt idx="3325">
                  <c:v>0</c:v>
                </c:pt>
                <c:pt idx="3326">
                  <c:v>0</c:v>
                </c:pt>
                <c:pt idx="3327">
                  <c:v>0</c:v>
                </c:pt>
                <c:pt idx="3328">
                  <c:v>0</c:v>
                </c:pt>
                <c:pt idx="3329">
                  <c:v>0</c:v>
                </c:pt>
                <c:pt idx="3330">
                  <c:v>0</c:v>
                </c:pt>
                <c:pt idx="3331">
                  <c:v>0</c:v>
                </c:pt>
                <c:pt idx="3332">
                  <c:v>0</c:v>
                </c:pt>
                <c:pt idx="3333">
                  <c:v>0</c:v>
                </c:pt>
                <c:pt idx="3334">
                  <c:v>0</c:v>
                </c:pt>
                <c:pt idx="3335">
                  <c:v>0</c:v>
                </c:pt>
                <c:pt idx="3336">
                  <c:v>0</c:v>
                </c:pt>
                <c:pt idx="3337">
                  <c:v>0</c:v>
                </c:pt>
                <c:pt idx="3338">
                  <c:v>0</c:v>
                </c:pt>
                <c:pt idx="3339">
                  <c:v>0</c:v>
                </c:pt>
                <c:pt idx="3340">
                  <c:v>0</c:v>
                </c:pt>
                <c:pt idx="3341">
                  <c:v>0</c:v>
                </c:pt>
                <c:pt idx="3342">
                  <c:v>0</c:v>
                </c:pt>
                <c:pt idx="3343">
                  <c:v>0</c:v>
                </c:pt>
                <c:pt idx="3344">
                  <c:v>0</c:v>
                </c:pt>
                <c:pt idx="3345">
                  <c:v>0</c:v>
                </c:pt>
                <c:pt idx="3346">
                  <c:v>0</c:v>
                </c:pt>
                <c:pt idx="3347">
                  <c:v>0</c:v>
                </c:pt>
                <c:pt idx="3348">
                  <c:v>0</c:v>
                </c:pt>
                <c:pt idx="3349">
                  <c:v>0</c:v>
                </c:pt>
                <c:pt idx="3350">
                  <c:v>0</c:v>
                </c:pt>
                <c:pt idx="3351">
                  <c:v>0</c:v>
                </c:pt>
                <c:pt idx="3352">
                  <c:v>0</c:v>
                </c:pt>
                <c:pt idx="3353">
                  <c:v>0</c:v>
                </c:pt>
                <c:pt idx="3354">
                  <c:v>0</c:v>
                </c:pt>
                <c:pt idx="3355">
                  <c:v>0</c:v>
                </c:pt>
                <c:pt idx="3356">
                  <c:v>0</c:v>
                </c:pt>
                <c:pt idx="3357">
                  <c:v>0</c:v>
                </c:pt>
                <c:pt idx="3358">
                  <c:v>0</c:v>
                </c:pt>
                <c:pt idx="3359">
                  <c:v>0</c:v>
                </c:pt>
                <c:pt idx="3360">
                  <c:v>0</c:v>
                </c:pt>
                <c:pt idx="3361">
                  <c:v>0</c:v>
                </c:pt>
                <c:pt idx="3362">
                  <c:v>0</c:v>
                </c:pt>
                <c:pt idx="3363">
                  <c:v>0</c:v>
                </c:pt>
                <c:pt idx="3364">
                  <c:v>0</c:v>
                </c:pt>
                <c:pt idx="3365">
                  <c:v>0</c:v>
                </c:pt>
                <c:pt idx="3366">
                  <c:v>0</c:v>
                </c:pt>
                <c:pt idx="3367">
                  <c:v>0</c:v>
                </c:pt>
                <c:pt idx="3368">
                  <c:v>0</c:v>
                </c:pt>
                <c:pt idx="3369">
                  <c:v>0</c:v>
                </c:pt>
                <c:pt idx="3370">
                  <c:v>0</c:v>
                </c:pt>
                <c:pt idx="3371">
                  <c:v>0</c:v>
                </c:pt>
                <c:pt idx="3372">
                  <c:v>0</c:v>
                </c:pt>
                <c:pt idx="3373">
                  <c:v>0</c:v>
                </c:pt>
                <c:pt idx="3374">
                  <c:v>0</c:v>
                </c:pt>
                <c:pt idx="3375">
                  <c:v>0</c:v>
                </c:pt>
                <c:pt idx="3376">
                  <c:v>0</c:v>
                </c:pt>
                <c:pt idx="3377">
                  <c:v>0</c:v>
                </c:pt>
                <c:pt idx="3378">
                  <c:v>0</c:v>
                </c:pt>
                <c:pt idx="3379">
                  <c:v>0</c:v>
                </c:pt>
                <c:pt idx="3380">
                  <c:v>0</c:v>
                </c:pt>
                <c:pt idx="3381">
                  <c:v>0</c:v>
                </c:pt>
                <c:pt idx="3382">
                  <c:v>0</c:v>
                </c:pt>
                <c:pt idx="3383">
                  <c:v>0</c:v>
                </c:pt>
                <c:pt idx="3384">
                  <c:v>0</c:v>
                </c:pt>
                <c:pt idx="3385">
                  <c:v>0</c:v>
                </c:pt>
                <c:pt idx="3386">
                  <c:v>0</c:v>
                </c:pt>
                <c:pt idx="3387">
                  <c:v>0</c:v>
                </c:pt>
                <c:pt idx="3388">
                  <c:v>0</c:v>
                </c:pt>
                <c:pt idx="3389">
                  <c:v>0</c:v>
                </c:pt>
                <c:pt idx="3390">
                  <c:v>0</c:v>
                </c:pt>
                <c:pt idx="3391">
                  <c:v>0</c:v>
                </c:pt>
                <c:pt idx="3392">
                  <c:v>0</c:v>
                </c:pt>
                <c:pt idx="3393">
                  <c:v>0</c:v>
                </c:pt>
                <c:pt idx="3394">
                  <c:v>0</c:v>
                </c:pt>
                <c:pt idx="3395">
                  <c:v>0</c:v>
                </c:pt>
                <c:pt idx="3396">
                  <c:v>0</c:v>
                </c:pt>
                <c:pt idx="3397">
                  <c:v>0</c:v>
                </c:pt>
                <c:pt idx="3398">
                  <c:v>0</c:v>
                </c:pt>
                <c:pt idx="3399">
                  <c:v>0</c:v>
                </c:pt>
                <c:pt idx="3400">
                  <c:v>0</c:v>
                </c:pt>
                <c:pt idx="3401">
                  <c:v>0</c:v>
                </c:pt>
                <c:pt idx="3402">
                  <c:v>0</c:v>
                </c:pt>
                <c:pt idx="3403">
                  <c:v>0</c:v>
                </c:pt>
                <c:pt idx="3404">
                  <c:v>0</c:v>
                </c:pt>
                <c:pt idx="3405">
                  <c:v>0</c:v>
                </c:pt>
                <c:pt idx="3406">
                  <c:v>0</c:v>
                </c:pt>
                <c:pt idx="3407">
                  <c:v>0</c:v>
                </c:pt>
                <c:pt idx="3408">
                  <c:v>0</c:v>
                </c:pt>
                <c:pt idx="3409">
                  <c:v>0</c:v>
                </c:pt>
                <c:pt idx="3410">
                  <c:v>0</c:v>
                </c:pt>
                <c:pt idx="3411">
                  <c:v>0</c:v>
                </c:pt>
                <c:pt idx="3412">
                  <c:v>0</c:v>
                </c:pt>
                <c:pt idx="3413">
                  <c:v>0</c:v>
                </c:pt>
                <c:pt idx="3414">
                  <c:v>0</c:v>
                </c:pt>
                <c:pt idx="3415">
                  <c:v>0</c:v>
                </c:pt>
                <c:pt idx="3416">
                  <c:v>0</c:v>
                </c:pt>
                <c:pt idx="3417">
                  <c:v>0</c:v>
                </c:pt>
                <c:pt idx="3418">
                  <c:v>0</c:v>
                </c:pt>
                <c:pt idx="3419">
                  <c:v>0</c:v>
                </c:pt>
                <c:pt idx="3420">
                  <c:v>0</c:v>
                </c:pt>
                <c:pt idx="3421">
                  <c:v>0</c:v>
                </c:pt>
                <c:pt idx="3422">
                  <c:v>0</c:v>
                </c:pt>
                <c:pt idx="3423">
                  <c:v>0</c:v>
                </c:pt>
                <c:pt idx="3424">
                  <c:v>0</c:v>
                </c:pt>
                <c:pt idx="3425">
                  <c:v>0</c:v>
                </c:pt>
                <c:pt idx="3426">
                  <c:v>0</c:v>
                </c:pt>
                <c:pt idx="3427">
                  <c:v>0</c:v>
                </c:pt>
                <c:pt idx="3428">
                  <c:v>0</c:v>
                </c:pt>
                <c:pt idx="3429">
                  <c:v>0</c:v>
                </c:pt>
                <c:pt idx="3430">
                  <c:v>0</c:v>
                </c:pt>
                <c:pt idx="3431">
                  <c:v>0</c:v>
                </c:pt>
                <c:pt idx="3432">
                  <c:v>0</c:v>
                </c:pt>
                <c:pt idx="3433">
                  <c:v>0</c:v>
                </c:pt>
                <c:pt idx="3434">
                  <c:v>0</c:v>
                </c:pt>
                <c:pt idx="3435">
                  <c:v>0</c:v>
                </c:pt>
                <c:pt idx="3436">
                  <c:v>0</c:v>
                </c:pt>
                <c:pt idx="3437">
                  <c:v>0</c:v>
                </c:pt>
                <c:pt idx="3438">
                  <c:v>0</c:v>
                </c:pt>
                <c:pt idx="3439">
                  <c:v>0</c:v>
                </c:pt>
                <c:pt idx="3440">
                  <c:v>0</c:v>
                </c:pt>
                <c:pt idx="3441">
                  <c:v>0</c:v>
                </c:pt>
                <c:pt idx="3442">
                  <c:v>0</c:v>
                </c:pt>
                <c:pt idx="3443">
                  <c:v>0</c:v>
                </c:pt>
                <c:pt idx="3444">
                  <c:v>0</c:v>
                </c:pt>
                <c:pt idx="3445">
                  <c:v>0</c:v>
                </c:pt>
                <c:pt idx="3446">
                  <c:v>0</c:v>
                </c:pt>
                <c:pt idx="3447">
                  <c:v>0</c:v>
                </c:pt>
                <c:pt idx="3448">
                  <c:v>0</c:v>
                </c:pt>
                <c:pt idx="3449">
                  <c:v>0</c:v>
                </c:pt>
                <c:pt idx="3450">
                  <c:v>0</c:v>
                </c:pt>
                <c:pt idx="3451">
                  <c:v>0</c:v>
                </c:pt>
                <c:pt idx="3452">
                  <c:v>0</c:v>
                </c:pt>
                <c:pt idx="3453">
                  <c:v>0</c:v>
                </c:pt>
                <c:pt idx="3454">
                  <c:v>0</c:v>
                </c:pt>
                <c:pt idx="3455">
                  <c:v>0</c:v>
                </c:pt>
                <c:pt idx="3456">
                  <c:v>0</c:v>
                </c:pt>
                <c:pt idx="3457">
                  <c:v>0</c:v>
                </c:pt>
                <c:pt idx="3458">
                  <c:v>0</c:v>
                </c:pt>
                <c:pt idx="3459">
                  <c:v>0</c:v>
                </c:pt>
                <c:pt idx="3460">
                  <c:v>0</c:v>
                </c:pt>
                <c:pt idx="3461">
                  <c:v>0</c:v>
                </c:pt>
                <c:pt idx="3462">
                  <c:v>0</c:v>
                </c:pt>
                <c:pt idx="3463">
                  <c:v>0</c:v>
                </c:pt>
                <c:pt idx="3464">
                  <c:v>0</c:v>
                </c:pt>
                <c:pt idx="3465">
                  <c:v>0</c:v>
                </c:pt>
                <c:pt idx="3466">
                  <c:v>0</c:v>
                </c:pt>
                <c:pt idx="3467">
                  <c:v>0</c:v>
                </c:pt>
                <c:pt idx="3468">
                  <c:v>0</c:v>
                </c:pt>
                <c:pt idx="3469">
                  <c:v>0</c:v>
                </c:pt>
                <c:pt idx="3470">
                  <c:v>0</c:v>
                </c:pt>
                <c:pt idx="3471">
                  <c:v>0</c:v>
                </c:pt>
                <c:pt idx="3472">
                  <c:v>0</c:v>
                </c:pt>
                <c:pt idx="3473">
                  <c:v>0</c:v>
                </c:pt>
                <c:pt idx="3474">
                  <c:v>0</c:v>
                </c:pt>
                <c:pt idx="3475">
                  <c:v>0</c:v>
                </c:pt>
                <c:pt idx="3476">
                  <c:v>0</c:v>
                </c:pt>
                <c:pt idx="3477">
                  <c:v>0</c:v>
                </c:pt>
                <c:pt idx="3478">
                  <c:v>0</c:v>
                </c:pt>
                <c:pt idx="3479">
                  <c:v>0</c:v>
                </c:pt>
                <c:pt idx="3480">
                  <c:v>0</c:v>
                </c:pt>
                <c:pt idx="3481">
                  <c:v>0</c:v>
                </c:pt>
                <c:pt idx="3482">
                  <c:v>0</c:v>
                </c:pt>
                <c:pt idx="3483">
                  <c:v>0</c:v>
                </c:pt>
                <c:pt idx="3484">
                  <c:v>0</c:v>
                </c:pt>
                <c:pt idx="3485">
                  <c:v>0</c:v>
                </c:pt>
                <c:pt idx="3486">
                  <c:v>0</c:v>
                </c:pt>
                <c:pt idx="3487">
                  <c:v>0</c:v>
                </c:pt>
                <c:pt idx="3488">
                  <c:v>0</c:v>
                </c:pt>
                <c:pt idx="3489">
                  <c:v>0</c:v>
                </c:pt>
                <c:pt idx="3490">
                  <c:v>0</c:v>
                </c:pt>
                <c:pt idx="3491">
                  <c:v>0</c:v>
                </c:pt>
                <c:pt idx="3492">
                  <c:v>0</c:v>
                </c:pt>
                <c:pt idx="3493">
                  <c:v>0</c:v>
                </c:pt>
                <c:pt idx="3494">
                  <c:v>0</c:v>
                </c:pt>
                <c:pt idx="3495">
                  <c:v>0</c:v>
                </c:pt>
                <c:pt idx="3496">
                  <c:v>0</c:v>
                </c:pt>
                <c:pt idx="3497">
                  <c:v>0</c:v>
                </c:pt>
                <c:pt idx="3498">
                  <c:v>0</c:v>
                </c:pt>
                <c:pt idx="3499">
                  <c:v>0</c:v>
                </c:pt>
                <c:pt idx="3500">
                  <c:v>0</c:v>
                </c:pt>
                <c:pt idx="3501">
                  <c:v>0</c:v>
                </c:pt>
                <c:pt idx="3502">
                  <c:v>0</c:v>
                </c:pt>
                <c:pt idx="3503">
                  <c:v>0</c:v>
                </c:pt>
                <c:pt idx="3504">
                  <c:v>0</c:v>
                </c:pt>
                <c:pt idx="3505">
                  <c:v>0</c:v>
                </c:pt>
                <c:pt idx="3506">
                  <c:v>0</c:v>
                </c:pt>
                <c:pt idx="3507">
                  <c:v>0</c:v>
                </c:pt>
                <c:pt idx="3508">
                  <c:v>0</c:v>
                </c:pt>
                <c:pt idx="3509">
                  <c:v>0</c:v>
                </c:pt>
                <c:pt idx="3510">
                  <c:v>0</c:v>
                </c:pt>
                <c:pt idx="3511">
                  <c:v>0</c:v>
                </c:pt>
                <c:pt idx="3512">
                  <c:v>0</c:v>
                </c:pt>
                <c:pt idx="3513">
                  <c:v>0</c:v>
                </c:pt>
                <c:pt idx="3514">
                  <c:v>0</c:v>
                </c:pt>
                <c:pt idx="3515">
                  <c:v>0</c:v>
                </c:pt>
                <c:pt idx="3516">
                  <c:v>0</c:v>
                </c:pt>
                <c:pt idx="3517">
                  <c:v>0</c:v>
                </c:pt>
                <c:pt idx="3518">
                  <c:v>0</c:v>
                </c:pt>
                <c:pt idx="3519">
                  <c:v>0</c:v>
                </c:pt>
                <c:pt idx="3520">
                  <c:v>0</c:v>
                </c:pt>
                <c:pt idx="3521">
                  <c:v>0</c:v>
                </c:pt>
                <c:pt idx="3522">
                  <c:v>0</c:v>
                </c:pt>
                <c:pt idx="3523">
                  <c:v>0</c:v>
                </c:pt>
                <c:pt idx="3524">
                  <c:v>0</c:v>
                </c:pt>
                <c:pt idx="3525">
                  <c:v>0</c:v>
                </c:pt>
                <c:pt idx="3526">
                  <c:v>0</c:v>
                </c:pt>
                <c:pt idx="3527">
                  <c:v>0</c:v>
                </c:pt>
                <c:pt idx="3528">
                  <c:v>0</c:v>
                </c:pt>
                <c:pt idx="3529">
                  <c:v>0</c:v>
                </c:pt>
                <c:pt idx="3530">
                  <c:v>0</c:v>
                </c:pt>
                <c:pt idx="3531">
                  <c:v>0</c:v>
                </c:pt>
                <c:pt idx="3532">
                  <c:v>0</c:v>
                </c:pt>
                <c:pt idx="3533">
                  <c:v>0</c:v>
                </c:pt>
                <c:pt idx="3534">
                  <c:v>0</c:v>
                </c:pt>
                <c:pt idx="3535">
                  <c:v>0</c:v>
                </c:pt>
                <c:pt idx="3536">
                  <c:v>0</c:v>
                </c:pt>
                <c:pt idx="3537">
                  <c:v>0</c:v>
                </c:pt>
                <c:pt idx="3538">
                  <c:v>0</c:v>
                </c:pt>
                <c:pt idx="3539">
                  <c:v>0</c:v>
                </c:pt>
                <c:pt idx="3540">
                  <c:v>0</c:v>
                </c:pt>
                <c:pt idx="3541">
                  <c:v>0</c:v>
                </c:pt>
                <c:pt idx="3542">
                  <c:v>0</c:v>
                </c:pt>
                <c:pt idx="3543">
                  <c:v>0</c:v>
                </c:pt>
                <c:pt idx="3544">
                  <c:v>0</c:v>
                </c:pt>
                <c:pt idx="3545">
                  <c:v>0</c:v>
                </c:pt>
                <c:pt idx="3546">
                  <c:v>0</c:v>
                </c:pt>
                <c:pt idx="3547">
                  <c:v>0</c:v>
                </c:pt>
                <c:pt idx="3548">
                  <c:v>0</c:v>
                </c:pt>
                <c:pt idx="3549">
                  <c:v>0</c:v>
                </c:pt>
                <c:pt idx="3550">
                  <c:v>0</c:v>
                </c:pt>
                <c:pt idx="3551">
                  <c:v>0</c:v>
                </c:pt>
                <c:pt idx="3552">
                  <c:v>0</c:v>
                </c:pt>
                <c:pt idx="3553">
                  <c:v>0</c:v>
                </c:pt>
                <c:pt idx="3554">
                  <c:v>0</c:v>
                </c:pt>
                <c:pt idx="3555">
                  <c:v>0</c:v>
                </c:pt>
                <c:pt idx="3556">
                  <c:v>0</c:v>
                </c:pt>
                <c:pt idx="3557">
                  <c:v>0</c:v>
                </c:pt>
                <c:pt idx="3558">
                  <c:v>0</c:v>
                </c:pt>
                <c:pt idx="3559">
                  <c:v>0</c:v>
                </c:pt>
                <c:pt idx="3560">
                  <c:v>0</c:v>
                </c:pt>
                <c:pt idx="3561">
                  <c:v>0</c:v>
                </c:pt>
                <c:pt idx="3562">
                  <c:v>0</c:v>
                </c:pt>
                <c:pt idx="3563">
                  <c:v>0</c:v>
                </c:pt>
                <c:pt idx="3564">
                  <c:v>0</c:v>
                </c:pt>
                <c:pt idx="3565">
                  <c:v>0</c:v>
                </c:pt>
                <c:pt idx="3566">
                  <c:v>0</c:v>
                </c:pt>
                <c:pt idx="3567">
                  <c:v>0</c:v>
                </c:pt>
                <c:pt idx="3568">
                  <c:v>0</c:v>
                </c:pt>
                <c:pt idx="3569">
                  <c:v>0</c:v>
                </c:pt>
                <c:pt idx="3570">
                  <c:v>0</c:v>
                </c:pt>
                <c:pt idx="3571">
                  <c:v>0</c:v>
                </c:pt>
                <c:pt idx="3572">
                  <c:v>0</c:v>
                </c:pt>
                <c:pt idx="3573">
                  <c:v>0</c:v>
                </c:pt>
                <c:pt idx="3574">
                  <c:v>0</c:v>
                </c:pt>
                <c:pt idx="3575">
                  <c:v>0</c:v>
                </c:pt>
                <c:pt idx="3576">
                  <c:v>0</c:v>
                </c:pt>
                <c:pt idx="3577">
                  <c:v>0</c:v>
                </c:pt>
                <c:pt idx="3578">
                  <c:v>0</c:v>
                </c:pt>
                <c:pt idx="3579">
                  <c:v>0</c:v>
                </c:pt>
                <c:pt idx="3580">
                  <c:v>0</c:v>
                </c:pt>
                <c:pt idx="3581">
                  <c:v>0</c:v>
                </c:pt>
                <c:pt idx="3582">
                  <c:v>0</c:v>
                </c:pt>
                <c:pt idx="3583">
                  <c:v>0</c:v>
                </c:pt>
                <c:pt idx="3584">
                  <c:v>0</c:v>
                </c:pt>
                <c:pt idx="3585">
                  <c:v>0</c:v>
                </c:pt>
                <c:pt idx="3586">
                  <c:v>0</c:v>
                </c:pt>
                <c:pt idx="3587">
                  <c:v>0</c:v>
                </c:pt>
                <c:pt idx="3588">
                  <c:v>0</c:v>
                </c:pt>
                <c:pt idx="3589">
                  <c:v>0</c:v>
                </c:pt>
                <c:pt idx="3590">
                  <c:v>0</c:v>
                </c:pt>
                <c:pt idx="3591">
                  <c:v>0</c:v>
                </c:pt>
                <c:pt idx="3592">
                  <c:v>0</c:v>
                </c:pt>
                <c:pt idx="3593">
                  <c:v>0</c:v>
                </c:pt>
                <c:pt idx="3594">
                  <c:v>0</c:v>
                </c:pt>
                <c:pt idx="3595">
                  <c:v>0</c:v>
                </c:pt>
                <c:pt idx="3596">
                  <c:v>0</c:v>
                </c:pt>
                <c:pt idx="3597">
                  <c:v>0</c:v>
                </c:pt>
                <c:pt idx="3598">
                  <c:v>0</c:v>
                </c:pt>
                <c:pt idx="3599">
                  <c:v>0</c:v>
                </c:pt>
                <c:pt idx="3600">
                  <c:v>0</c:v>
                </c:pt>
                <c:pt idx="3601">
                  <c:v>0</c:v>
                </c:pt>
                <c:pt idx="3602">
                  <c:v>0</c:v>
                </c:pt>
                <c:pt idx="3603">
                  <c:v>0</c:v>
                </c:pt>
                <c:pt idx="3604">
                  <c:v>0</c:v>
                </c:pt>
                <c:pt idx="3605">
                  <c:v>0</c:v>
                </c:pt>
                <c:pt idx="3606">
                  <c:v>0</c:v>
                </c:pt>
                <c:pt idx="3607">
                  <c:v>0</c:v>
                </c:pt>
                <c:pt idx="3608">
                  <c:v>0</c:v>
                </c:pt>
                <c:pt idx="3609">
                  <c:v>0</c:v>
                </c:pt>
                <c:pt idx="3610">
                  <c:v>0</c:v>
                </c:pt>
                <c:pt idx="3611">
                  <c:v>0</c:v>
                </c:pt>
                <c:pt idx="3612">
                  <c:v>0</c:v>
                </c:pt>
                <c:pt idx="3613">
                  <c:v>0</c:v>
                </c:pt>
                <c:pt idx="3614">
                  <c:v>0</c:v>
                </c:pt>
                <c:pt idx="3615">
                  <c:v>0</c:v>
                </c:pt>
                <c:pt idx="3616">
                  <c:v>0</c:v>
                </c:pt>
                <c:pt idx="3617">
                  <c:v>0</c:v>
                </c:pt>
                <c:pt idx="3618">
                  <c:v>0</c:v>
                </c:pt>
                <c:pt idx="3619">
                  <c:v>0</c:v>
                </c:pt>
                <c:pt idx="3620">
                  <c:v>0</c:v>
                </c:pt>
                <c:pt idx="3621">
                  <c:v>0</c:v>
                </c:pt>
                <c:pt idx="3622">
                  <c:v>0</c:v>
                </c:pt>
                <c:pt idx="3623">
                  <c:v>0</c:v>
                </c:pt>
                <c:pt idx="3624">
                  <c:v>0</c:v>
                </c:pt>
                <c:pt idx="3625">
                  <c:v>0</c:v>
                </c:pt>
                <c:pt idx="3626">
                  <c:v>0</c:v>
                </c:pt>
                <c:pt idx="3627">
                  <c:v>0</c:v>
                </c:pt>
                <c:pt idx="3628">
                  <c:v>0</c:v>
                </c:pt>
                <c:pt idx="3629">
                  <c:v>0</c:v>
                </c:pt>
                <c:pt idx="3630">
                  <c:v>0</c:v>
                </c:pt>
                <c:pt idx="3631">
                  <c:v>0</c:v>
                </c:pt>
                <c:pt idx="3632">
                  <c:v>0</c:v>
                </c:pt>
                <c:pt idx="3633">
                  <c:v>0</c:v>
                </c:pt>
                <c:pt idx="3634">
                  <c:v>0</c:v>
                </c:pt>
                <c:pt idx="3635">
                  <c:v>0</c:v>
                </c:pt>
                <c:pt idx="3636">
                  <c:v>0</c:v>
                </c:pt>
                <c:pt idx="3637">
                  <c:v>0</c:v>
                </c:pt>
                <c:pt idx="3638">
                  <c:v>0</c:v>
                </c:pt>
                <c:pt idx="3639">
                  <c:v>0</c:v>
                </c:pt>
                <c:pt idx="3640">
                  <c:v>0</c:v>
                </c:pt>
                <c:pt idx="3641">
                  <c:v>0</c:v>
                </c:pt>
                <c:pt idx="3642">
                  <c:v>0</c:v>
                </c:pt>
                <c:pt idx="3643">
                  <c:v>0</c:v>
                </c:pt>
                <c:pt idx="3644">
                  <c:v>0</c:v>
                </c:pt>
                <c:pt idx="3645">
                  <c:v>0</c:v>
                </c:pt>
                <c:pt idx="3646">
                  <c:v>0</c:v>
                </c:pt>
                <c:pt idx="3647">
                  <c:v>0</c:v>
                </c:pt>
                <c:pt idx="3648">
                  <c:v>0</c:v>
                </c:pt>
                <c:pt idx="3649">
                  <c:v>0</c:v>
                </c:pt>
                <c:pt idx="3650">
                  <c:v>0</c:v>
                </c:pt>
                <c:pt idx="3651">
                  <c:v>0</c:v>
                </c:pt>
                <c:pt idx="3652">
                  <c:v>0</c:v>
                </c:pt>
                <c:pt idx="3653">
                  <c:v>0</c:v>
                </c:pt>
                <c:pt idx="3654">
                  <c:v>0</c:v>
                </c:pt>
                <c:pt idx="3655">
                  <c:v>0</c:v>
                </c:pt>
                <c:pt idx="3656">
                  <c:v>0</c:v>
                </c:pt>
                <c:pt idx="3657">
                  <c:v>0</c:v>
                </c:pt>
                <c:pt idx="3658">
                  <c:v>0</c:v>
                </c:pt>
                <c:pt idx="3659">
                  <c:v>0</c:v>
                </c:pt>
                <c:pt idx="3660">
                  <c:v>0</c:v>
                </c:pt>
                <c:pt idx="3661">
                  <c:v>0</c:v>
                </c:pt>
                <c:pt idx="3662">
                  <c:v>0</c:v>
                </c:pt>
                <c:pt idx="3663">
                  <c:v>0</c:v>
                </c:pt>
                <c:pt idx="3664">
                  <c:v>0</c:v>
                </c:pt>
                <c:pt idx="3665">
                  <c:v>0</c:v>
                </c:pt>
                <c:pt idx="3666">
                  <c:v>0</c:v>
                </c:pt>
                <c:pt idx="3667">
                  <c:v>0</c:v>
                </c:pt>
                <c:pt idx="3668">
                  <c:v>0</c:v>
                </c:pt>
                <c:pt idx="3669">
                  <c:v>0</c:v>
                </c:pt>
                <c:pt idx="3670">
                  <c:v>0</c:v>
                </c:pt>
                <c:pt idx="3671">
                  <c:v>0</c:v>
                </c:pt>
                <c:pt idx="3672">
                  <c:v>0</c:v>
                </c:pt>
                <c:pt idx="3673">
                  <c:v>0</c:v>
                </c:pt>
                <c:pt idx="3674">
                  <c:v>0</c:v>
                </c:pt>
                <c:pt idx="3675">
                  <c:v>0</c:v>
                </c:pt>
                <c:pt idx="3676">
                  <c:v>0</c:v>
                </c:pt>
                <c:pt idx="3677">
                  <c:v>0</c:v>
                </c:pt>
                <c:pt idx="3678">
                  <c:v>0</c:v>
                </c:pt>
                <c:pt idx="3679">
                  <c:v>0</c:v>
                </c:pt>
                <c:pt idx="3680">
                  <c:v>0</c:v>
                </c:pt>
                <c:pt idx="3681">
                  <c:v>0</c:v>
                </c:pt>
                <c:pt idx="3682">
                  <c:v>0</c:v>
                </c:pt>
                <c:pt idx="3683">
                  <c:v>0</c:v>
                </c:pt>
                <c:pt idx="3684">
                  <c:v>0</c:v>
                </c:pt>
                <c:pt idx="3685">
                  <c:v>0</c:v>
                </c:pt>
                <c:pt idx="3686">
                  <c:v>0</c:v>
                </c:pt>
                <c:pt idx="3687">
                  <c:v>0</c:v>
                </c:pt>
                <c:pt idx="3688">
                  <c:v>0</c:v>
                </c:pt>
                <c:pt idx="3689">
                  <c:v>0</c:v>
                </c:pt>
                <c:pt idx="3690">
                  <c:v>0</c:v>
                </c:pt>
                <c:pt idx="3691">
                  <c:v>0</c:v>
                </c:pt>
                <c:pt idx="3692">
                  <c:v>0</c:v>
                </c:pt>
                <c:pt idx="3693">
                  <c:v>0</c:v>
                </c:pt>
                <c:pt idx="3694">
                  <c:v>0</c:v>
                </c:pt>
                <c:pt idx="3695">
                  <c:v>0</c:v>
                </c:pt>
                <c:pt idx="3696">
                  <c:v>0</c:v>
                </c:pt>
                <c:pt idx="3697">
                  <c:v>0</c:v>
                </c:pt>
                <c:pt idx="3698">
                  <c:v>0</c:v>
                </c:pt>
                <c:pt idx="3699">
                  <c:v>0</c:v>
                </c:pt>
                <c:pt idx="3700">
                  <c:v>0</c:v>
                </c:pt>
                <c:pt idx="3701">
                  <c:v>0</c:v>
                </c:pt>
                <c:pt idx="3702">
                  <c:v>0</c:v>
                </c:pt>
                <c:pt idx="3703">
                  <c:v>0</c:v>
                </c:pt>
                <c:pt idx="3704">
                  <c:v>0</c:v>
                </c:pt>
                <c:pt idx="3705">
                  <c:v>0</c:v>
                </c:pt>
                <c:pt idx="3706">
                  <c:v>0</c:v>
                </c:pt>
                <c:pt idx="3707">
                  <c:v>0</c:v>
                </c:pt>
                <c:pt idx="3708">
                  <c:v>0</c:v>
                </c:pt>
                <c:pt idx="3709">
                  <c:v>0</c:v>
                </c:pt>
                <c:pt idx="3710">
                  <c:v>0</c:v>
                </c:pt>
                <c:pt idx="3711">
                  <c:v>0</c:v>
                </c:pt>
                <c:pt idx="3712">
                  <c:v>0</c:v>
                </c:pt>
                <c:pt idx="3713">
                  <c:v>0</c:v>
                </c:pt>
                <c:pt idx="3714">
                  <c:v>0</c:v>
                </c:pt>
                <c:pt idx="3715">
                  <c:v>0</c:v>
                </c:pt>
                <c:pt idx="3716">
                  <c:v>0</c:v>
                </c:pt>
                <c:pt idx="3717">
                  <c:v>0</c:v>
                </c:pt>
                <c:pt idx="3718">
                  <c:v>0</c:v>
                </c:pt>
                <c:pt idx="3719">
                  <c:v>0</c:v>
                </c:pt>
                <c:pt idx="3720">
                  <c:v>0</c:v>
                </c:pt>
                <c:pt idx="3721">
                  <c:v>0</c:v>
                </c:pt>
                <c:pt idx="3722">
                  <c:v>0</c:v>
                </c:pt>
                <c:pt idx="3723">
                  <c:v>0</c:v>
                </c:pt>
                <c:pt idx="3724">
                  <c:v>0</c:v>
                </c:pt>
                <c:pt idx="3725">
                  <c:v>0</c:v>
                </c:pt>
                <c:pt idx="3726">
                  <c:v>0</c:v>
                </c:pt>
                <c:pt idx="3727">
                  <c:v>0</c:v>
                </c:pt>
                <c:pt idx="3728">
                  <c:v>0</c:v>
                </c:pt>
                <c:pt idx="3729">
                  <c:v>0</c:v>
                </c:pt>
                <c:pt idx="3730">
                  <c:v>0</c:v>
                </c:pt>
                <c:pt idx="3731">
                  <c:v>0</c:v>
                </c:pt>
                <c:pt idx="3732">
                  <c:v>0</c:v>
                </c:pt>
                <c:pt idx="3733">
                  <c:v>0</c:v>
                </c:pt>
                <c:pt idx="3734">
                  <c:v>0</c:v>
                </c:pt>
                <c:pt idx="3735">
                  <c:v>0</c:v>
                </c:pt>
                <c:pt idx="3736">
                  <c:v>0</c:v>
                </c:pt>
                <c:pt idx="3737">
                  <c:v>0</c:v>
                </c:pt>
                <c:pt idx="3738">
                  <c:v>0</c:v>
                </c:pt>
                <c:pt idx="3739">
                  <c:v>0</c:v>
                </c:pt>
                <c:pt idx="3740">
                  <c:v>0</c:v>
                </c:pt>
                <c:pt idx="3741">
                  <c:v>0</c:v>
                </c:pt>
                <c:pt idx="3742">
                  <c:v>0</c:v>
                </c:pt>
                <c:pt idx="3743">
                  <c:v>0</c:v>
                </c:pt>
                <c:pt idx="3744">
                  <c:v>0</c:v>
                </c:pt>
                <c:pt idx="3745">
                  <c:v>0</c:v>
                </c:pt>
                <c:pt idx="3746">
                  <c:v>0</c:v>
                </c:pt>
                <c:pt idx="3747">
                  <c:v>0</c:v>
                </c:pt>
                <c:pt idx="3748">
                  <c:v>0</c:v>
                </c:pt>
                <c:pt idx="3749">
                  <c:v>0</c:v>
                </c:pt>
                <c:pt idx="3750">
                  <c:v>0</c:v>
                </c:pt>
                <c:pt idx="3751">
                  <c:v>0</c:v>
                </c:pt>
                <c:pt idx="3752">
                  <c:v>0</c:v>
                </c:pt>
                <c:pt idx="3753">
                  <c:v>0</c:v>
                </c:pt>
                <c:pt idx="3754">
                  <c:v>0</c:v>
                </c:pt>
                <c:pt idx="3755">
                  <c:v>0</c:v>
                </c:pt>
                <c:pt idx="3756">
                  <c:v>0</c:v>
                </c:pt>
                <c:pt idx="3757">
                  <c:v>0</c:v>
                </c:pt>
                <c:pt idx="3758">
                  <c:v>0</c:v>
                </c:pt>
                <c:pt idx="3759">
                  <c:v>0</c:v>
                </c:pt>
                <c:pt idx="3760">
                  <c:v>0</c:v>
                </c:pt>
                <c:pt idx="3761">
                  <c:v>0</c:v>
                </c:pt>
                <c:pt idx="3762">
                  <c:v>0</c:v>
                </c:pt>
                <c:pt idx="3763">
                  <c:v>0</c:v>
                </c:pt>
                <c:pt idx="3764">
                  <c:v>0</c:v>
                </c:pt>
                <c:pt idx="3765">
                  <c:v>0</c:v>
                </c:pt>
                <c:pt idx="3766">
                  <c:v>0</c:v>
                </c:pt>
                <c:pt idx="3767">
                  <c:v>0</c:v>
                </c:pt>
                <c:pt idx="3768">
                  <c:v>0</c:v>
                </c:pt>
                <c:pt idx="3769">
                  <c:v>0</c:v>
                </c:pt>
                <c:pt idx="3770">
                  <c:v>0</c:v>
                </c:pt>
                <c:pt idx="3771">
                  <c:v>0</c:v>
                </c:pt>
                <c:pt idx="3772">
                  <c:v>0</c:v>
                </c:pt>
                <c:pt idx="3773">
                  <c:v>0</c:v>
                </c:pt>
                <c:pt idx="3774">
                  <c:v>0</c:v>
                </c:pt>
                <c:pt idx="3775">
                  <c:v>0</c:v>
                </c:pt>
                <c:pt idx="3776">
                  <c:v>0</c:v>
                </c:pt>
                <c:pt idx="3777">
                  <c:v>0</c:v>
                </c:pt>
                <c:pt idx="3778">
                  <c:v>0</c:v>
                </c:pt>
                <c:pt idx="3779">
                  <c:v>0</c:v>
                </c:pt>
                <c:pt idx="3780">
                  <c:v>0</c:v>
                </c:pt>
                <c:pt idx="3781">
                  <c:v>0</c:v>
                </c:pt>
                <c:pt idx="3782">
                  <c:v>0</c:v>
                </c:pt>
                <c:pt idx="3783">
                  <c:v>0</c:v>
                </c:pt>
                <c:pt idx="3784">
                  <c:v>0</c:v>
                </c:pt>
                <c:pt idx="3785">
                  <c:v>0</c:v>
                </c:pt>
                <c:pt idx="3786">
                  <c:v>0</c:v>
                </c:pt>
                <c:pt idx="3787">
                  <c:v>0</c:v>
                </c:pt>
                <c:pt idx="3788">
                  <c:v>0</c:v>
                </c:pt>
                <c:pt idx="3789">
                  <c:v>0</c:v>
                </c:pt>
                <c:pt idx="3790">
                  <c:v>0</c:v>
                </c:pt>
                <c:pt idx="3791">
                  <c:v>0</c:v>
                </c:pt>
                <c:pt idx="3792">
                  <c:v>0</c:v>
                </c:pt>
                <c:pt idx="3793">
                  <c:v>0</c:v>
                </c:pt>
                <c:pt idx="3794">
                  <c:v>0</c:v>
                </c:pt>
                <c:pt idx="3795">
                  <c:v>0</c:v>
                </c:pt>
                <c:pt idx="3796">
                  <c:v>0</c:v>
                </c:pt>
                <c:pt idx="3797">
                  <c:v>0</c:v>
                </c:pt>
                <c:pt idx="3798">
                  <c:v>0</c:v>
                </c:pt>
                <c:pt idx="3799">
                  <c:v>0</c:v>
                </c:pt>
                <c:pt idx="3800">
                  <c:v>0</c:v>
                </c:pt>
                <c:pt idx="3801">
                  <c:v>0</c:v>
                </c:pt>
                <c:pt idx="3802">
                  <c:v>0</c:v>
                </c:pt>
                <c:pt idx="3803">
                  <c:v>0</c:v>
                </c:pt>
                <c:pt idx="3804">
                  <c:v>0</c:v>
                </c:pt>
                <c:pt idx="3805">
                  <c:v>0</c:v>
                </c:pt>
                <c:pt idx="3806">
                  <c:v>0</c:v>
                </c:pt>
                <c:pt idx="3807">
                  <c:v>0</c:v>
                </c:pt>
                <c:pt idx="3808">
                  <c:v>0</c:v>
                </c:pt>
                <c:pt idx="3809">
                  <c:v>0</c:v>
                </c:pt>
                <c:pt idx="3810">
                  <c:v>0</c:v>
                </c:pt>
                <c:pt idx="3811">
                  <c:v>0</c:v>
                </c:pt>
                <c:pt idx="3812">
                  <c:v>0</c:v>
                </c:pt>
                <c:pt idx="3813">
                  <c:v>0</c:v>
                </c:pt>
                <c:pt idx="3814">
                  <c:v>0</c:v>
                </c:pt>
                <c:pt idx="3815">
                  <c:v>0</c:v>
                </c:pt>
                <c:pt idx="3816">
                  <c:v>0</c:v>
                </c:pt>
                <c:pt idx="3817">
                  <c:v>0</c:v>
                </c:pt>
                <c:pt idx="3818">
                  <c:v>0</c:v>
                </c:pt>
                <c:pt idx="3819">
                  <c:v>0</c:v>
                </c:pt>
                <c:pt idx="3820">
                  <c:v>0</c:v>
                </c:pt>
                <c:pt idx="3821">
                  <c:v>0</c:v>
                </c:pt>
                <c:pt idx="3822">
                  <c:v>0</c:v>
                </c:pt>
                <c:pt idx="3823">
                  <c:v>0</c:v>
                </c:pt>
                <c:pt idx="3824">
                  <c:v>0</c:v>
                </c:pt>
                <c:pt idx="3825">
                  <c:v>0</c:v>
                </c:pt>
                <c:pt idx="3826">
                  <c:v>0</c:v>
                </c:pt>
                <c:pt idx="3827">
                  <c:v>0</c:v>
                </c:pt>
                <c:pt idx="3828">
                  <c:v>0</c:v>
                </c:pt>
                <c:pt idx="3829">
                  <c:v>0</c:v>
                </c:pt>
                <c:pt idx="3830">
                  <c:v>0</c:v>
                </c:pt>
                <c:pt idx="3831">
                  <c:v>0</c:v>
                </c:pt>
                <c:pt idx="3832">
                  <c:v>0</c:v>
                </c:pt>
                <c:pt idx="3833">
                  <c:v>0</c:v>
                </c:pt>
                <c:pt idx="3834">
                  <c:v>0</c:v>
                </c:pt>
                <c:pt idx="3835">
                  <c:v>0</c:v>
                </c:pt>
                <c:pt idx="3836">
                  <c:v>0</c:v>
                </c:pt>
                <c:pt idx="3837">
                  <c:v>0</c:v>
                </c:pt>
                <c:pt idx="3838">
                  <c:v>0</c:v>
                </c:pt>
                <c:pt idx="3839">
                  <c:v>0</c:v>
                </c:pt>
                <c:pt idx="3840">
                  <c:v>0</c:v>
                </c:pt>
                <c:pt idx="3841">
                  <c:v>0</c:v>
                </c:pt>
                <c:pt idx="3842">
                  <c:v>0</c:v>
                </c:pt>
                <c:pt idx="3843">
                  <c:v>0</c:v>
                </c:pt>
                <c:pt idx="3844">
                  <c:v>0</c:v>
                </c:pt>
                <c:pt idx="3845">
                  <c:v>0</c:v>
                </c:pt>
                <c:pt idx="3846">
                  <c:v>0</c:v>
                </c:pt>
                <c:pt idx="3847">
                  <c:v>0</c:v>
                </c:pt>
                <c:pt idx="3848">
                  <c:v>0</c:v>
                </c:pt>
                <c:pt idx="3849">
                  <c:v>0</c:v>
                </c:pt>
                <c:pt idx="3850">
                  <c:v>0</c:v>
                </c:pt>
                <c:pt idx="3851">
                  <c:v>0</c:v>
                </c:pt>
                <c:pt idx="3852">
                  <c:v>0</c:v>
                </c:pt>
                <c:pt idx="3853">
                  <c:v>0</c:v>
                </c:pt>
                <c:pt idx="3854">
                  <c:v>0</c:v>
                </c:pt>
                <c:pt idx="3855">
                  <c:v>0</c:v>
                </c:pt>
                <c:pt idx="3856">
                  <c:v>0</c:v>
                </c:pt>
                <c:pt idx="3857">
                  <c:v>0</c:v>
                </c:pt>
                <c:pt idx="3858">
                  <c:v>0</c:v>
                </c:pt>
                <c:pt idx="3859">
                  <c:v>0</c:v>
                </c:pt>
                <c:pt idx="3860">
                  <c:v>0</c:v>
                </c:pt>
                <c:pt idx="3861">
                  <c:v>0</c:v>
                </c:pt>
                <c:pt idx="3862">
                  <c:v>0</c:v>
                </c:pt>
                <c:pt idx="3863">
                  <c:v>0</c:v>
                </c:pt>
                <c:pt idx="3864">
                  <c:v>0</c:v>
                </c:pt>
                <c:pt idx="3865">
                  <c:v>0</c:v>
                </c:pt>
                <c:pt idx="3866">
                  <c:v>0</c:v>
                </c:pt>
                <c:pt idx="3867">
                  <c:v>0</c:v>
                </c:pt>
                <c:pt idx="3868">
                  <c:v>0</c:v>
                </c:pt>
                <c:pt idx="3869">
                  <c:v>0</c:v>
                </c:pt>
                <c:pt idx="3870">
                  <c:v>0</c:v>
                </c:pt>
                <c:pt idx="3871">
                  <c:v>0</c:v>
                </c:pt>
                <c:pt idx="3872">
                  <c:v>0</c:v>
                </c:pt>
                <c:pt idx="3873">
                  <c:v>0</c:v>
                </c:pt>
                <c:pt idx="3874">
                  <c:v>0</c:v>
                </c:pt>
                <c:pt idx="3875">
                  <c:v>0</c:v>
                </c:pt>
                <c:pt idx="3876">
                  <c:v>0</c:v>
                </c:pt>
                <c:pt idx="3877">
                  <c:v>0</c:v>
                </c:pt>
                <c:pt idx="3878">
                  <c:v>0</c:v>
                </c:pt>
                <c:pt idx="3879">
                  <c:v>0</c:v>
                </c:pt>
                <c:pt idx="3880">
                  <c:v>0</c:v>
                </c:pt>
                <c:pt idx="3881">
                  <c:v>0</c:v>
                </c:pt>
                <c:pt idx="3882">
                  <c:v>0</c:v>
                </c:pt>
                <c:pt idx="3883">
                  <c:v>0</c:v>
                </c:pt>
                <c:pt idx="3884">
                  <c:v>0</c:v>
                </c:pt>
                <c:pt idx="3885">
                  <c:v>0</c:v>
                </c:pt>
                <c:pt idx="3886">
                  <c:v>0</c:v>
                </c:pt>
                <c:pt idx="3887">
                  <c:v>0</c:v>
                </c:pt>
                <c:pt idx="3888">
                  <c:v>0</c:v>
                </c:pt>
                <c:pt idx="3889">
                  <c:v>0</c:v>
                </c:pt>
                <c:pt idx="3890">
                  <c:v>0</c:v>
                </c:pt>
                <c:pt idx="3891">
                  <c:v>0</c:v>
                </c:pt>
                <c:pt idx="3892">
                  <c:v>0</c:v>
                </c:pt>
                <c:pt idx="3893">
                  <c:v>0</c:v>
                </c:pt>
                <c:pt idx="3894">
                  <c:v>0</c:v>
                </c:pt>
                <c:pt idx="3895">
                  <c:v>0</c:v>
                </c:pt>
                <c:pt idx="3896">
                  <c:v>0</c:v>
                </c:pt>
                <c:pt idx="3897">
                  <c:v>0</c:v>
                </c:pt>
                <c:pt idx="3898">
                  <c:v>0</c:v>
                </c:pt>
                <c:pt idx="3899">
                  <c:v>0</c:v>
                </c:pt>
                <c:pt idx="3900">
                  <c:v>0</c:v>
                </c:pt>
                <c:pt idx="3901">
                  <c:v>0</c:v>
                </c:pt>
                <c:pt idx="3902">
                  <c:v>0</c:v>
                </c:pt>
                <c:pt idx="3903">
                  <c:v>0</c:v>
                </c:pt>
                <c:pt idx="3904">
                  <c:v>0</c:v>
                </c:pt>
                <c:pt idx="3905">
                  <c:v>0</c:v>
                </c:pt>
                <c:pt idx="3906">
                  <c:v>0</c:v>
                </c:pt>
                <c:pt idx="3907">
                  <c:v>0</c:v>
                </c:pt>
                <c:pt idx="3908">
                  <c:v>0</c:v>
                </c:pt>
                <c:pt idx="3909">
                  <c:v>0</c:v>
                </c:pt>
                <c:pt idx="3910">
                  <c:v>0</c:v>
                </c:pt>
                <c:pt idx="3911">
                  <c:v>0</c:v>
                </c:pt>
                <c:pt idx="3912">
                  <c:v>0</c:v>
                </c:pt>
                <c:pt idx="3913">
                  <c:v>0</c:v>
                </c:pt>
                <c:pt idx="3914">
                  <c:v>0</c:v>
                </c:pt>
                <c:pt idx="3915">
                  <c:v>0</c:v>
                </c:pt>
                <c:pt idx="3916">
                  <c:v>0</c:v>
                </c:pt>
                <c:pt idx="3917">
                  <c:v>0</c:v>
                </c:pt>
                <c:pt idx="3918">
                  <c:v>0</c:v>
                </c:pt>
                <c:pt idx="3919">
                  <c:v>0</c:v>
                </c:pt>
                <c:pt idx="3920">
                  <c:v>0</c:v>
                </c:pt>
                <c:pt idx="3921">
                  <c:v>0</c:v>
                </c:pt>
                <c:pt idx="3922">
                  <c:v>0</c:v>
                </c:pt>
                <c:pt idx="3923">
                  <c:v>0</c:v>
                </c:pt>
                <c:pt idx="3924">
                  <c:v>0</c:v>
                </c:pt>
                <c:pt idx="3925">
                  <c:v>0</c:v>
                </c:pt>
                <c:pt idx="3926">
                  <c:v>0</c:v>
                </c:pt>
                <c:pt idx="3927">
                  <c:v>0</c:v>
                </c:pt>
                <c:pt idx="3928">
                  <c:v>0</c:v>
                </c:pt>
                <c:pt idx="3929">
                  <c:v>0</c:v>
                </c:pt>
                <c:pt idx="3930">
                  <c:v>0</c:v>
                </c:pt>
                <c:pt idx="3931">
                  <c:v>0</c:v>
                </c:pt>
                <c:pt idx="3932">
                  <c:v>0</c:v>
                </c:pt>
                <c:pt idx="3933">
                  <c:v>0</c:v>
                </c:pt>
                <c:pt idx="3934">
                  <c:v>0</c:v>
                </c:pt>
                <c:pt idx="3935">
                  <c:v>0</c:v>
                </c:pt>
                <c:pt idx="3936">
                  <c:v>0</c:v>
                </c:pt>
                <c:pt idx="3937">
                  <c:v>0</c:v>
                </c:pt>
                <c:pt idx="3938">
                  <c:v>0</c:v>
                </c:pt>
                <c:pt idx="3939">
                  <c:v>0</c:v>
                </c:pt>
                <c:pt idx="3940">
                  <c:v>0</c:v>
                </c:pt>
                <c:pt idx="3941">
                  <c:v>0</c:v>
                </c:pt>
                <c:pt idx="3942">
                  <c:v>0</c:v>
                </c:pt>
                <c:pt idx="3943">
                  <c:v>0</c:v>
                </c:pt>
                <c:pt idx="3944">
                  <c:v>0</c:v>
                </c:pt>
                <c:pt idx="3945">
                  <c:v>0</c:v>
                </c:pt>
                <c:pt idx="3946">
                  <c:v>0</c:v>
                </c:pt>
                <c:pt idx="3947">
                  <c:v>0</c:v>
                </c:pt>
                <c:pt idx="3948">
                  <c:v>0</c:v>
                </c:pt>
                <c:pt idx="3949">
                  <c:v>0</c:v>
                </c:pt>
                <c:pt idx="3950">
                  <c:v>0</c:v>
                </c:pt>
                <c:pt idx="3951">
                  <c:v>0</c:v>
                </c:pt>
                <c:pt idx="3952">
                  <c:v>0</c:v>
                </c:pt>
                <c:pt idx="3953">
                  <c:v>0</c:v>
                </c:pt>
                <c:pt idx="3954">
                  <c:v>0</c:v>
                </c:pt>
                <c:pt idx="3955">
                  <c:v>0</c:v>
                </c:pt>
                <c:pt idx="3956">
                  <c:v>0</c:v>
                </c:pt>
                <c:pt idx="3957">
                  <c:v>0</c:v>
                </c:pt>
                <c:pt idx="3958">
                  <c:v>0</c:v>
                </c:pt>
                <c:pt idx="3959">
                  <c:v>0</c:v>
                </c:pt>
                <c:pt idx="3960">
                  <c:v>0</c:v>
                </c:pt>
                <c:pt idx="3961">
                  <c:v>0</c:v>
                </c:pt>
                <c:pt idx="3962">
                  <c:v>0</c:v>
                </c:pt>
                <c:pt idx="3963">
                  <c:v>0</c:v>
                </c:pt>
                <c:pt idx="3964">
                  <c:v>0</c:v>
                </c:pt>
                <c:pt idx="3965">
                  <c:v>0</c:v>
                </c:pt>
                <c:pt idx="3966">
                  <c:v>0</c:v>
                </c:pt>
                <c:pt idx="3967">
                  <c:v>0</c:v>
                </c:pt>
                <c:pt idx="3968">
                  <c:v>0</c:v>
                </c:pt>
                <c:pt idx="3969">
                  <c:v>0</c:v>
                </c:pt>
                <c:pt idx="3970">
                  <c:v>0</c:v>
                </c:pt>
                <c:pt idx="3971">
                  <c:v>0</c:v>
                </c:pt>
                <c:pt idx="3972">
                  <c:v>0</c:v>
                </c:pt>
                <c:pt idx="3973">
                  <c:v>0</c:v>
                </c:pt>
                <c:pt idx="3974">
                  <c:v>0</c:v>
                </c:pt>
                <c:pt idx="3975">
                  <c:v>0</c:v>
                </c:pt>
                <c:pt idx="3976">
                  <c:v>0</c:v>
                </c:pt>
                <c:pt idx="3977">
                  <c:v>0</c:v>
                </c:pt>
                <c:pt idx="3978">
                  <c:v>0</c:v>
                </c:pt>
                <c:pt idx="3979">
                  <c:v>0</c:v>
                </c:pt>
                <c:pt idx="3980">
                  <c:v>0</c:v>
                </c:pt>
                <c:pt idx="3981">
                  <c:v>0</c:v>
                </c:pt>
                <c:pt idx="3982">
                  <c:v>0</c:v>
                </c:pt>
                <c:pt idx="3983">
                  <c:v>0</c:v>
                </c:pt>
                <c:pt idx="3984">
                  <c:v>0</c:v>
                </c:pt>
                <c:pt idx="3985">
                  <c:v>0</c:v>
                </c:pt>
                <c:pt idx="3986">
                  <c:v>0</c:v>
                </c:pt>
                <c:pt idx="3987">
                  <c:v>0</c:v>
                </c:pt>
                <c:pt idx="3988">
                  <c:v>0</c:v>
                </c:pt>
                <c:pt idx="3989">
                  <c:v>0</c:v>
                </c:pt>
                <c:pt idx="3990">
                  <c:v>0</c:v>
                </c:pt>
                <c:pt idx="3991">
                  <c:v>0</c:v>
                </c:pt>
                <c:pt idx="3992">
                  <c:v>0</c:v>
                </c:pt>
                <c:pt idx="3993">
                  <c:v>0</c:v>
                </c:pt>
                <c:pt idx="3994">
                  <c:v>0</c:v>
                </c:pt>
                <c:pt idx="3995">
                  <c:v>0</c:v>
                </c:pt>
                <c:pt idx="3996">
                  <c:v>0</c:v>
                </c:pt>
                <c:pt idx="3997">
                  <c:v>0</c:v>
                </c:pt>
                <c:pt idx="3998">
                  <c:v>0</c:v>
                </c:pt>
                <c:pt idx="3999">
                  <c:v>0</c:v>
                </c:pt>
                <c:pt idx="4000">
                  <c:v>0</c:v>
                </c:pt>
              </c:numCache>
            </c:numRef>
          </c:yVal>
          <c:smooth val="1"/>
          <c:extLst>
            <c:ext xmlns:c16="http://schemas.microsoft.com/office/drawing/2014/chart" uri="{C3380CC4-5D6E-409C-BE32-E72D297353CC}">
              <c16:uniqueId val="{00000003-9B71-411D-BA1F-D9996DFAEA24}"/>
            </c:ext>
          </c:extLst>
        </c:ser>
        <c:ser>
          <c:idx val="4"/>
          <c:order val="4"/>
          <c:tx>
            <c:strRef>
              <c:f>'Size dist. and dissolution'!$HN$1</c:f>
              <c:strCache>
                <c:ptCount val="1"/>
              </c:strCache>
            </c:strRef>
          </c:tx>
          <c:spPr>
            <a:ln w="19050" cap="rnd">
              <a:solidFill>
                <a:schemeClr val="accent5"/>
              </a:solidFill>
              <a:round/>
            </a:ln>
            <a:effectLst/>
          </c:spPr>
          <c:marker>
            <c:symbol val="none"/>
          </c:marker>
          <c:xVal>
            <c:numRef>
              <c:f>'Size dist. and dissolution'!$HI$2:$HI$4270</c:f>
              <c:numCache>
                <c:formatCode>General</c:formatCode>
                <c:ptCount val="4269"/>
                <c:pt idx="0">
                  <c:v>0</c:v>
                </c:pt>
                <c:pt idx="1">
                  <c:v>5.4166666666666664E-4</c:v>
                </c:pt>
                <c:pt idx="2">
                  <c:v>1.0833333333333333E-3</c:v>
                </c:pt>
                <c:pt idx="3">
                  <c:v>1.6249999999999999E-3</c:v>
                </c:pt>
                <c:pt idx="4">
                  <c:v>2.1666666666666666E-3</c:v>
                </c:pt>
                <c:pt idx="5">
                  <c:v>2.7083333333333334E-3</c:v>
                </c:pt>
                <c:pt idx="6">
                  <c:v>3.2499999999999999E-3</c:v>
                </c:pt>
                <c:pt idx="7">
                  <c:v>3.7916666666666663E-3</c:v>
                </c:pt>
                <c:pt idx="8">
                  <c:v>4.3333333333333331E-3</c:v>
                </c:pt>
                <c:pt idx="9">
                  <c:v>4.8749999999999991E-3</c:v>
                </c:pt>
                <c:pt idx="10">
                  <c:v>5.416666666666666E-3</c:v>
                </c:pt>
                <c:pt idx="11">
                  <c:v>5.958333333333332E-3</c:v>
                </c:pt>
                <c:pt idx="12">
                  <c:v>6.4999999999999988E-3</c:v>
                </c:pt>
                <c:pt idx="13">
                  <c:v>7.0416666666666648E-3</c:v>
                </c:pt>
                <c:pt idx="14">
                  <c:v>7.5833333333333317E-3</c:v>
                </c:pt>
                <c:pt idx="15">
                  <c:v>8.1249999999999985E-3</c:v>
                </c:pt>
                <c:pt idx="16">
                  <c:v>8.6666666666666645E-3</c:v>
                </c:pt>
                <c:pt idx="17">
                  <c:v>9.2083333333333305E-3</c:v>
                </c:pt>
                <c:pt idx="18">
                  <c:v>9.7499999999999983E-3</c:v>
                </c:pt>
                <c:pt idx="19">
                  <c:v>1.0291666666666666E-2</c:v>
                </c:pt>
                <c:pt idx="20">
                  <c:v>1.0833333333333334E-2</c:v>
                </c:pt>
                <c:pt idx="21">
                  <c:v>1.1375000000000001E-2</c:v>
                </c:pt>
                <c:pt idx="22">
                  <c:v>1.1916666666666667E-2</c:v>
                </c:pt>
                <c:pt idx="23">
                  <c:v>1.2458333333333335E-2</c:v>
                </c:pt>
                <c:pt idx="24">
                  <c:v>1.3000000000000003E-2</c:v>
                </c:pt>
                <c:pt idx="25">
                  <c:v>1.3541666666666671E-2</c:v>
                </c:pt>
                <c:pt idx="26">
                  <c:v>1.4083333333333338E-2</c:v>
                </c:pt>
                <c:pt idx="27">
                  <c:v>1.4625000000000006E-2</c:v>
                </c:pt>
                <c:pt idx="28">
                  <c:v>1.5166666666666674E-2</c:v>
                </c:pt>
                <c:pt idx="29">
                  <c:v>1.5708333333333342E-2</c:v>
                </c:pt>
                <c:pt idx="30">
                  <c:v>1.6250000000000007E-2</c:v>
                </c:pt>
                <c:pt idx="31">
                  <c:v>1.6791666666666677E-2</c:v>
                </c:pt>
                <c:pt idx="32">
                  <c:v>1.7333333333333343E-2</c:v>
                </c:pt>
                <c:pt idx="33">
                  <c:v>1.7875000000000009E-2</c:v>
                </c:pt>
                <c:pt idx="34">
                  <c:v>1.8416666666666678E-2</c:v>
                </c:pt>
                <c:pt idx="35">
                  <c:v>1.8958333333333344E-2</c:v>
                </c:pt>
                <c:pt idx="36">
                  <c:v>1.9500000000000014E-2</c:v>
                </c:pt>
                <c:pt idx="37">
                  <c:v>2.004166666666668E-2</c:v>
                </c:pt>
                <c:pt idx="38">
                  <c:v>2.0583333333333346E-2</c:v>
                </c:pt>
                <c:pt idx="39">
                  <c:v>2.1125000000000015E-2</c:v>
                </c:pt>
                <c:pt idx="40">
                  <c:v>2.1666666666666681E-2</c:v>
                </c:pt>
                <c:pt idx="41">
                  <c:v>2.2208333333333351E-2</c:v>
                </c:pt>
                <c:pt idx="42">
                  <c:v>2.2750000000000017E-2</c:v>
                </c:pt>
                <c:pt idx="43">
                  <c:v>2.3291666666666686E-2</c:v>
                </c:pt>
                <c:pt idx="44">
                  <c:v>2.3833333333333352E-2</c:v>
                </c:pt>
                <c:pt idx="45">
                  <c:v>2.4375000000000018E-2</c:v>
                </c:pt>
                <c:pt idx="46">
                  <c:v>2.4916666666666688E-2</c:v>
                </c:pt>
                <c:pt idx="47">
                  <c:v>2.5458333333333354E-2</c:v>
                </c:pt>
                <c:pt idx="48">
                  <c:v>2.6000000000000023E-2</c:v>
                </c:pt>
                <c:pt idx="49">
                  <c:v>2.6541666666666689E-2</c:v>
                </c:pt>
                <c:pt idx="50">
                  <c:v>2.7083333333333359E-2</c:v>
                </c:pt>
                <c:pt idx="51">
                  <c:v>2.7625000000000025E-2</c:v>
                </c:pt>
                <c:pt idx="52">
                  <c:v>2.8166666666666691E-2</c:v>
                </c:pt>
                <c:pt idx="53">
                  <c:v>2.870833333333336E-2</c:v>
                </c:pt>
                <c:pt idx="54">
                  <c:v>2.9250000000000026E-2</c:v>
                </c:pt>
                <c:pt idx="55">
                  <c:v>2.9791666666666695E-2</c:v>
                </c:pt>
                <c:pt idx="56">
                  <c:v>3.0333333333333361E-2</c:v>
                </c:pt>
                <c:pt idx="57">
                  <c:v>3.0875000000000031E-2</c:v>
                </c:pt>
                <c:pt idx="58">
                  <c:v>3.1416666666666697E-2</c:v>
                </c:pt>
                <c:pt idx="59">
                  <c:v>3.1958333333333366E-2</c:v>
                </c:pt>
                <c:pt idx="60">
                  <c:v>3.2500000000000029E-2</c:v>
                </c:pt>
                <c:pt idx="61">
                  <c:v>3.3041666666666698E-2</c:v>
                </c:pt>
                <c:pt idx="62">
                  <c:v>3.3583333333333368E-2</c:v>
                </c:pt>
                <c:pt idx="63">
                  <c:v>3.4125000000000037E-2</c:v>
                </c:pt>
                <c:pt idx="64">
                  <c:v>3.46666666666667E-2</c:v>
                </c:pt>
                <c:pt idx="65">
                  <c:v>3.5208333333333369E-2</c:v>
                </c:pt>
                <c:pt idx="66">
                  <c:v>3.5750000000000039E-2</c:v>
                </c:pt>
                <c:pt idx="67">
                  <c:v>3.6291666666666701E-2</c:v>
                </c:pt>
                <c:pt idx="68">
                  <c:v>3.6833333333333364E-2</c:v>
                </c:pt>
                <c:pt idx="69">
                  <c:v>3.7375000000000026E-2</c:v>
                </c:pt>
                <c:pt idx="70">
                  <c:v>3.7916666666666689E-2</c:v>
                </c:pt>
                <c:pt idx="71">
                  <c:v>3.8458333333333351E-2</c:v>
                </c:pt>
                <c:pt idx="72">
                  <c:v>3.9000000000000021E-2</c:v>
                </c:pt>
                <c:pt idx="73">
                  <c:v>3.9541666666666683E-2</c:v>
                </c:pt>
                <c:pt idx="74">
                  <c:v>4.0083333333333346E-2</c:v>
                </c:pt>
                <c:pt idx="75">
                  <c:v>4.0625000000000008E-2</c:v>
                </c:pt>
                <c:pt idx="76">
                  <c:v>4.1166666666666671E-2</c:v>
                </c:pt>
                <c:pt idx="77">
                  <c:v>4.1708333333333333E-2</c:v>
                </c:pt>
                <c:pt idx="78">
                  <c:v>4.2249999999999996E-2</c:v>
                </c:pt>
                <c:pt idx="79">
                  <c:v>4.2791666666666665E-2</c:v>
                </c:pt>
                <c:pt idx="80">
                  <c:v>4.3333333333333328E-2</c:v>
                </c:pt>
                <c:pt idx="81">
                  <c:v>4.387499999999999E-2</c:v>
                </c:pt>
                <c:pt idx="82">
                  <c:v>4.4416666666666653E-2</c:v>
                </c:pt>
                <c:pt idx="83">
                  <c:v>4.4958333333333315E-2</c:v>
                </c:pt>
                <c:pt idx="84">
                  <c:v>4.5499999999999978E-2</c:v>
                </c:pt>
                <c:pt idx="85">
                  <c:v>4.604166666666664E-2</c:v>
                </c:pt>
                <c:pt idx="86">
                  <c:v>4.658333333333331E-2</c:v>
                </c:pt>
                <c:pt idx="87">
                  <c:v>4.7124999999999972E-2</c:v>
                </c:pt>
                <c:pt idx="88">
                  <c:v>4.7666666666666635E-2</c:v>
                </c:pt>
                <c:pt idx="89">
                  <c:v>4.8208333333333298E-2</c:v>
                </c:pt>
                <c:pt idx="90">
                  <c:v>4.874999999999996E-2</c:v>
                </c:pt>
                <c:pt idx="91">
                  <c:v>4.9291666666666623E-2</c:v>
                </c:pt>
                <c:pt idx="92">
                  <c:v>4.9833333333333285E-2</c:v>
                </c:pt>
                <c:pt idx="93">
                  <c:v>5.0374999999999948E-2</c:v>
                </c:pt>
                <c:pt idx="94">
                  <c:v>5.0916666666666617E-2</c:v>
                </c:pt>
                <c:pt idx="95">
                  <c:v>5.145833333333328E-2</c:v>
                </c:pt>
                <c:pt idx="96">
                  <c:v>5.1999999999999942E-2</c:v>
                </c:pt>
                <c:pt idx="97">
                  <c:v>5.2541666666666605E-2</c:v>
                </c:pt>
                <c:pt idx="98">
                  <c:v>5.3083333333333267E-2</c:v>
                </c:pt>
                <c:pt idx="99">
                  <c:v>5.362499999999993E-2</c:v>
                </c:pt>
                <c:pt idx="100">
                  <c:v>5.4166666666666592E-2</c:v>
                </c:pt>
                <c:pt idx="101">
 